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mbeddings/oleObject2.bin" ContentType="application/vnd.openxmlformats-officedocument.oleObject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embeddings/oleObject3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ndrews\Documents\643\2017\"/>
    </mc:Choice>
  </mc:AlternateContent>
  <bookViews>
    <workbookView xWindow="0" yWindow="0" windowWidth="15360" windowHeight="7620" firstSheet="5" activeTab="6"/>
  </bookViews>
  <sheets>
    <sheet name="Eigenvectors" sheetId="1" r:id="rId1"/>
    <sheet name="Transformations" sheetId="2" r:id="rId2"/>
    <sheet name="Principal Component Model" sheetId="10" r:id="rId3"/>
    <sheet name="Factor Model" sheetId="4" r:id="rId4"/>
    <sheet name="Loadings" sheetId="3" r:id="rId5"/>
    <sheet name="JMP text data" sheetId="13" r:id="rId6"/>
    <sheet name="INFO" sheetId="26" r:id="rId7"/>
    <sheet name="POI exercise" sheetId="20" r:id="rId8"/>
    <sheet name="2-2 POI exercise" sheetId="24" r:id="rId9"/>
    <sheet name="2-2 Sheet1" sheetId="25" r:id="rId10"/>
    <sheet name="Sheet5" sheetId="21" r:id="rId11"/>
    <sheet name="Sheet6" sheetId="22" r:id="rId12"/>
  </sheets>
  <externalReferences>
    <externalReference r:id="rId13"/>
  </externalReferences>
  <definedNames>
    <definedName name="_AMO_ContentDefinition_227322489" hidden="1">"'Partitions:8'"</definedName>
    <definedName name="_AMO_ContentDefinition_227322489.0" hidden="1">"'&lt;ContentDefinition name=""Factor Analysis"" rsid=""227322489"" type=""Task"" format=""ReportXml"" imgfmt=""ActiveX"" created=""03/13/2013 15:43:24"" modifed=""03/13/2013 15:43:24"" user=""RAndrews"" apply=""False"" css=""C:\Program Files\SASHome\SASAd'"</definedName>
    <definedName name="_AMO_ContentDefinition_227322489.1" hidden="1">"'dinforMicrosoftOffice\5.1\Styles\AMODefault.css"" range=""Factor_Analysis"" auto=""False"" xTime=""00:00:01.3820791"" rTime=""00:00:01.5560890"" bgnew=""False"" nFmt=""False"" grphSet=""False"" imgY=""0"" imgX=""0""&gt;_x000D_
  &lt;files&gt;C:\Users\RAndrews\Docume'"</definedName>
    <definedName name="_AMO_ContentDefinition_227322489.2" hidden="1">"'nts\My SAS Files\Add-In for Microsoft Office\_SOA_Factor_Analysis_615977897\main.srx&lt;/files&gt;_x000D_
  &lt;parents /&gt;_x000D_
  &lt;children /&gt;_x000D_
  &lt;param n=""TaskID"" v=""A86884F6-6D89-40D1-8F39-9FA801B4C7A8"" /&gt;_x000D_
  &lt;param n=""DisplayName"" v=""Factor Analysis"" /&gt;_x000D_
  &lt;'"</definedName>
    <definedName name="_AMO_ContentDefinition_227322489.3" hidden="1">"'param n=""DisplayType"" v=""Task"" /&gt;_x000D_
  &lt;param n=""RawValues"" v=""True"" /&gt;_x000D_
  &lt;param n=""AMO_Version"" v=""5.1"" /&gt;_x000D_
  &lt;param n=""ServerName"" v=""Local"" /&gt;_x000D_
  &lt;param n=""AMO_Template"" v="""" /&gt;_x000D_
  &lt;param n=""UseDataConstraints"" v=""False"" /&gt;_x000D_'"</definedName>
    <definedName name="_AMO_ContentDefinition_227322489.4" hidden="1">"'
  &lt;param n=""SizeDataConstraints"" v=""0"" /&gt;_x000D_
  &lt;param n=""AMO_InputDataSource"" v=""&amp;lt;ExcelDataSource Version=&amp;quot;4.2&amp;quot; WB=&amp;quot;C:\Users\RAndrews\Documents\1_MGMT_643\Hair 7th\Hatco_factor_x1_thru_x7.xls&amp;quot; WS=&amp;quot;Data&amp;quot; SrvLib=&amp;q'"</definedName>
    <definedName name="_AMO_ContentDefinition_227322489.5" hidden="1">"'uot;WORK&amp;quot; SrvDS=&amp;quot;_EXCEL_&amp;quot; Rng=&amp;quot;B1:H101&amp;quot; RN=&amp;quot;_AMO_XLDS369934293&amp;quot; /&amp;gt;"" /&gt;_x000D_
  &lt;param n=""ClassName"" v=""SAS.OfficeAddin.Task"" /&gt;_x000D_
  &lt;param n=""XlNative"" v=""False"" /&gt;_x000D_
  &lt;param n=""UnselectedIds"" v="""" /&gt;_x000D_
  &lt;'"</definedName>
    <definedName name="_AMO_ContentDefinition_227322489.6" hidden="1">"'param n=""_ROM_Version_"" v=""1.3"" /&gt;_x000D_
  &lt;param n=""_ROM_Application_"" v=""ODS"" /&gt;_x000D_
  &lt;param n=""_ROM_AppVersion_"" v=""9.3"" /&gt;_x000D_
  &lt;param n=""maxReportCols"" v=""5"" /&gt;_x000D_
  &lt;fids n=""main.srx"" v=""0"" /&gt;_x000D_
  &lt;ExcelXMLOptions AdjColWidths=""True""'"</definedName>
    <definedName name="_AMO_ContentDefinition_227322489.7" hidden="1">"' RowOpt=""InsertEntire"" ColOpt=""InsertCells"" /&gt;_x000D_
&lt;/ContentDefinition&gt;'"</definedName>
    <definedName name="_AMO_ContentDefinition_493133984" hidden="1">"'Partitions:8'"</definedName>
    <definedName name="_AMO_ContentDefinition_493133984.0" hidden="1">"'&lt;ContentDefinition name=""Principal Components"" rsid=""493133984"" type=""Task"" format=""ReportXml"" imgfmt=""ActiveX"" created=""03/13/2013 14:36:25"" modifed=""03/13/2013 14:36:25"" user=""RAndrews"" apply=""False"" css=""C:\Program Files\SASHome\'"</definedName>
    <definedName name="_AMO_ContentDefinition_493133984.1" hidden="1">"'SASAddinforMicrosoftOffice\5.1\Styles\AMODefault.css"" range=""Principal_Components"" auto=""False"" xTime=""00:00:14.2978178"" rTime=""00:00:07.8124469"" bgnew=""False"" nFmt=""False"" grphSet=""False"" imgY=""0"" imgX=""0""&gt;_x000D_
  &lt;files&gt;C:\Users\RAndr'"</definedName>
    <definedName name="_AMO_ContentDefinition_493133984.2" hidden="1">"'ews\Documents\My SAS Files\Add-In for Microsoft Office\_SOA_Principal_Components_530303061\main.srx&lt;/files&gt;_x000D_
  &lt;parents /&gt;_x000D_
  &lt;children /&gt;_x000D_
  &lt;param n=""TaskID"" v=""2CA35611-DBC3-423A-BD1E-799BD69C41C0"" /&gt;_x000D_
  &lt;param n=""DisplayName"" v=""Principal C'"</definedName>
    <definedName name="_AMO_ContentDefinition_493133984.3" hidden="1">"'omponents"" /&gt;_x000D_
  &lt;param n=""DisplayType"" v=""Task"" /&gt;_x000D_
  &lt;param n=""RawValues"" v=""True"" /&gt;_x000D_
  &lt;param n=""AMO_Version"" v=""5.1"" /&gt;_x000D_
  &lt;param n=""ServerName"" v=""Local"" /&gt;_x000D_
  &lt;param n=""AMO_Template"" v="""" /&gt;_x000D_
  &lt;param n=""UseDataConstrai'"</definedName>
    <definedName name="_AMO_ContentDefinition_493133984.4" hidden="1">"'nts"" v=""False"" /&gt;_x000D_
  &lt;param n=""SizeDataConstraints"" v=""0"" /&gt;_x000D_
  &lt;param n=""AMO_InputDataSource"" v=""&amp;lt;ExcelDataSource Version=&amp;quot;4.2&amp;quot; WB=&amp;quot;http://www.people.vcu.edu/~randrews/643stevens/Hatco_factor_x1_thru_x7.xls&amp;quot; WS=&amp;quot;'"</definedName>
    <definedName name="_AMO_ContentDefinition_493133984.5" hidden="1">"'Data&amp;quot; SrvLib=&amp;quot;WORK&amp;quot; SrvDS=&amp;quot;_EXCEL_&amp;quot; Rng=&amp;quot;B1:H101&amp;quot; RN=&amp;quot;_AMO_XLDS504486178&amp;quot; /&amp;gt;"" /&gt;_x000D_
  &lt;param n=""ClassName"" v=""SAS.OfficeAddin.Task"" /&gt;_x000D_
  &lt;param n=""XlNative"" v=""False"" /&gt;_x000D_
  &lt;param n=""Unselect'"</definedName>
    <definedName name="_AMO_ContentDefinition_493133984.6" hidden="1">"'edIds"" v="""" /&gt;_x000D_
  &lt;param n=""_ROM_Version_"" v=""1.3"" /&gt;_x000D_
  &lt;param n=""_ROM_Application_"" v=""ODS"" /&gt;_x000D_
  &lt;param n=""_ROM_AppVersion_"" v=""9.3"" /&gt;_x000D_
  &lt;param n=""maxReportCols"" v=""10"" /&gt;_x000D_
  &lt;fids n=""main.srx"" v=""0"" /&gt;_x000D_
  &lt;ExcelXMLOption'"</definedName>
    <definedName name="_AMO_ContentDefinition_493133984.7" hidden="1">"'s AdjColWidths=""True"" RowOpt=""InsertEntire"" ColOpt=""InsertCells"" /&gt;_x000D_
&lt;/ContentDefinition&gt;'"</definedName>
    <definedName name="_AMO_ContentLocation_227322489_ROM_F0.SEC2.Factor_1.SEC1.BDY.Number_of_Observations" hidden="1">"'Partitions:2'"</definedName>
    <definedName name="_AMO_ContentLocation_227322489_ROM_F0.SEC2.Factor_1.SEC1.BDY.Number_of_Observations.0" hidden="1">"'&lt;ContentLocation path=""F0.SEC2.Factor_1.SEC1.BDY.Number_of_Observations"" rsid=""227322489"" tag=""ROM"" fid=""0""&gt;_x000D_
  &lt;param n=""_NumRows"" v=""4"" /&gt;_x000D_
  &lt;param n=""_NumCols"" v=""2"" /&gt;_x000D_
  &lt;param n=""tableSig"" v=""R:R=4:C=2:FCR=1:FCC=1"" /&gt;_x000D_
  &lt;'"</definedName>
    <definedName name="_AMO_ContentLocation_227322489_ROM_F0.SEC2.Factor_1.SEC1.BDY.Number_of_Observations.1" hidden="1">"'param n=""leftMargin"" v=""1"" /&gt;_x000D_
&lt;/ContentLocation&gt;'"</definedName>
    <definedName name="_AMO_ContentLocation_227322489_ROM_F0.SEC2.Factor_1.SEC1.FTR.Initial_Factor_Solution" hidden="1">"'&lt;ContentLocation path=""F0.SEC2.Factor_1.SEC1.FT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1.HDR.TXT1" hidden="1">"'&lt;ContentLocation path=""F0.SEC2.Factor_1.SEC1.HDR.TXT1"" rsid=""227322489"" tag=""ROM"" fid=""0""&gt;_x000D_
  &lt;param n=""_NumRows"" v=""1"" /&gt;_x000D_
  &lt;param n=""_NumCols"" v=""5"" /&gt;_x000D_
&lt;/ContentLocation&gt;'"</definedName>
    <definedName name="_AMO_ContentLocation_227322489_ROM_F0.SEC2.Factor_1.SEC2.HDR.Initial_Factor_Solution" hidden="1">"'&lt;ContentLocation path=""F0.SEC2.Factor_1.SEC2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2.SEC2.HDR.Initial_Factor_Solution" hidden="1">"'&lt;ContentLocation path=""F0.SEC2.Factor_1.SEC2.SEC2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2.SEC2.SEC2.BDY.Initial_Factor_Solution_Eigenvalues" hidden="1">"'Partitions:2'"</definedName>
    <definedName name="_AMO_ContentLocation_227322489_ROM_F0.SEC2.Factor_1.SEC2.SEC2.SEC2.BDY.Initial_Factor_Solution_Eigenvalues.0" hidden="1">"'&lt;ContentLocation path=""F0.SEC2.Factor_1.SEC2.SEC2.SEC2.BDY.Initial_Factor_Solution_Eigenvalues"" rsid=""227322489"" tag=""ROM"" fid=""0""&gt;_x000D_
  &lt;param n=""_NumRows"" v=""9"" /&gt;_x000D_
  &lt;param n=""_NumCols"" v=""5"" /&gt;_x000D_
  &lt;param n=""tableSig"" v=""R:R=9:C=5:'"</definedName>
    <definedName name="_AMO_ContentLocation_227322489_ROM_F0.SEC2.Factor_1.SEC2.SEC2.SEC2.BDY.Initial_Factor_Solution_Eigenvalues.1" hidden="1">"'FCR=3:FCC=1:RSP.1=1,H,5"" /&gt;_x000D_
  &lt;param n=""leftMargin"" v=""0"" /&gt;_x000D_
&lt;/ContentLocation&gt;'"</definedName>
    <definedName name="_AMO_ContentLocation_227322489_ROM_F0.SEC2.Factor_1.SEC2.SEC2.SEC2.HDR.Initial_Factor_Solution" hidden="1">"'&lt;ContentLocation path=""F0.SEC2.Factor_1.SEC2.SEC2.SEC2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2.SEC2.SEC3.BDY.Initial_Factor_Solution_Factor_Pattern" hidden="1">"'Partitions:2'"</definedName>
    <definedName name="_AMO_ContentLocation_227322489_ROM_F0.SEC2.Factor_1.SEC2.SEC2.SEC3.BDY.Initial_Factor_Solution_Factor_Pattern.0" hidden="1">"'&lt;ContentLocation path=""F0.SEC2.Factor_1.SEC2.SEC2.SEC3.BDY.Initial_Factor_Solution_Factor_Pattern"" rsid=""227322489"" tag=""ROM"" fid=""0""&gt;_x000D_
  &lt;param n=""_NumRows"" v=""9"" /&gt;_x000D_
  &lt;param n=""_NumCols"" v=""3"" /&gt;_x000D_
  &lt;param n=""tableSig"" v=""R:R=9:C'"</definedName>
    <definedName name="_AMO_ContentLocation_227322489_ROM_F0.SEC2.Factor_1.SEC2.SEC2.SEC3.BDY.Initial_Factor_Solution_Factor_Pattern.1" hidden="1">"'=3:FCR=3:FCC=1:RSP.1=1,H,3"" /&gt;_x000D_
  &lt;param n=""leftMargin"" v=""1"" /&gt;_x000D_
&lt;/ContentLocation&gt;'"</definedName>
    <definedName name="_AMO_ContentLocation_227322489_ROM_F0.SEC2.Factor_1.SEC2.SEC2.SEC3.BDY.Initial_Factor_Solution_Final_Communalities" hidden="1">"'Partitions:2'"</definedName>
    <definedName name="_AMO_ContentLocation_227322489_ROM_F0.SEC2.Factor_1.SEC2.SEC2.SEC3.BDY.Initial_Factor_Solution_Final_Communalities.0" hidden="1">"'&lt;ContentLocation path=""F0.SEC2.Factor_1.SEC2.SEC2.SEC3.BDY.Initial_Factor_Solution_Final_Communalities"" rsid=""227322489"" tag=""ROM"" fid=""0""&gt;_x000D_
  &lt;param n=""_NumRows"" v=""10"" /&gt;_x000D_
  &lt;param n=""_NumCols"" v=""3"" /&gt;_x000D_
  &lt;param n=""tableSig"" v=""R'"</definedName>
    <definedName name="_AMO_ContentLocation_227322489_ROM_F0.SEC2.Factor_1.SEC2.SEC2.SEC3.BDY.Initial_Factor_Solution_Final_Communalities.1" hidden="1">"':R=10:C=3:FCR=4:FCC=1:RSP.1=1,H,3:RSP.2=1,H,3"" /&gt;_x000D_
  &lt;param n=""leftMargin"" v=""1"" /&gt;_x000D_
&lt;/ContentLocation&gt;'"</definedName>
    <definedName name="_AMO_ContentLocation_227322489_ROM_F0.SEC2.Factor_1.SEC2.SEC2.SEC3.BDY.Initial_Factor_Solution_Variance_Explained" hidden="1">"'Partitions:2'"</definedName>
    <definedName name="_AMO_ContentLocation_227322489_ROM_F0.SEC2.Factor_1.SEC2.SEC2.SEC3.BDY.Initial_Factor_Solution_Variance_Explained.0" hidden="1">"'&lt;ContentLocation path=""F0.SEC2.Factor_1.SEC2.SEC2.SEC3.BDY.Initial_Factor_Solution_Variance_Explained"" rsid=""227322489"" tag=""ROM"" fid=""0""&gt;_x000D_
  &lt;param n=""_NumRows"" v=""4"" /&gt;_x000D_
  &lt;param n=""_NumCols"" v=""3"" /&gt;_x000D_
  &lt;param n=""tableSig"" v=""R:R'"</definedName>
    <definedName name="_AMO_ContentLocation_227322489_ROM_F0.SEC2.Factor_1.SEC2.SEC2.SEC3.BDY.Initial_Factor_Solution_Variance_Explained.1" hidden="1">"'=4:C=3:FCR=3:FCC=1:RSP.1=1,H,3"" /&gt;_x000D_
  &lt;param n=""leftMargin"" v=""1"" /&gt;_x000D_
&lt;/ContentLocation&gt;'"</definedName>
    <definedName name="_AMO_ContentLocation_227322489_ROM_F0.SEC2.Factor_1.SEC2.SEC2.SEC3.FTR.TXT1" hidden="1">"'&lt;ContentLocation path=""F0.SEC2.Factor_1.SEC2.SEC2.SEC3.FTR.TXT1"" rsid=""227322489"" tag=""ROM"" fid=""0""&gt;_x000D_
  &lt;param n=""_NumRows"" v=""1"" /&gt;_x000D_
  &lt;param n=""_NumCols"" v=""5"" /&gt;_x000D_
&lt;/ContentLocation&gt;'"</definedName>
    <definedName name="_AMO_ContentLocation_227322489_ROM_F0.SEC2.Factor_1.SEC2.SEC2.SEC3.HDR.Initial_Factor_Solution" hidden="1">"'&lt;ContentLocation path=""F0.SEC2.Factor_1.SEC2.SEC2.SEC3.HDR.Initial_Factor_Solution"" rsid=""227322489"" tag=""ROM"" fid=""0""&gt;_x000D_
  &lt;param n=""_NumRows"" v=""1"" /&gt;_x000D_
  &lt;param n=""_NumCols"" v=""5"" /&gt;_x000D_
&lt;/ContentLocation&gt;'"</definedName>
    <definedName name="_AMO_ContentLocation_227322489_ROM_F0.SEC2.Factor_1.SEC3.HDR.TXT1" hidden="1">"'&lt;ContentLocation path=""F0.SEC2.Factor_1.SEC3.HDR.TXT1"" rsid=""227322489"" tag=""ROM"" fid=""0""&gt;_x000D_
  &lt;param n=""_NumRows"" v=""1"" /&gt;_x000D_
  &lt;param n=""_NumCols"" v=""5"" /&gt;_x000D_
&lt;/ContentLocation&gt;'"</definedName>
    <definedName name="_AMO_ContentLocation_227322489_ROM_F0.SEC2.Factor_1.SEC3.SEC2.BDY.Rotated_Factor_Solution_Final_Communalities" hidden="1">"'Partitions:2'"</definedName>
    <definedName name="_AMO_ContentLocation_227322489_ROM_F0.SEC2.Factor_1.SEC3.SEC2.BDY.Rotated_Factor_Solution_Final_Communalities.0" hidden="1">"'&lt;ContentLocation path=""F0.SEC2.Factor_1.SEC3.SEC2.BDY.Rotated_Factor_Solution_Final_Communalities"" rsid=""227322489"" tag=""ROM"" fid=""0""&gt;_x000D_
  &lt;param n=""_NumRows"" v=""10"" /&gt;_x000D_
  &lt;param n=""_NumCols"" v=""3"" /&gt;_x000D_
  &lt;param n=""tableSig"" v=""R:R=10'"</definedName>
    <definedName name="_AMO_ContentLocation_227322489_ROM_F0.SEC2.Factor_1.SEC3.SEC2.BDY.Rotated_Factor_Solution_Final_Communalities.1" hidden="1">"':C=3:FCR=4:FCC=1:RSP.1=1,H,3:RSP.2=1,H,3"" /&gt;_x000D_
  &lt;param n=""leftMargin"" v=""1"" /&gt;_x000D_
&lt;/ContentLocation&gt;'"</definedName>
    <definedName name="_AMO_ContentLocation_227322489_ROM_F0.SEC2.Factor_1.SEC3.SEC2.BDY.Rotated_Factor_Solution_Orthogonal_Transformation_Matrix" hidden="1">"'Partitions:2'"</definedName>
    <definedName name="_AMO_ContentLocation_227322489_ROM_F0.SEC2.Factor_1.SEC3.SEC2.BDY.Rotated_Factor_Solution_Orthogonal_Transformation_Matrix.0" hidden="1">"'&lt;ContentLocation path=""F0.SEC2.Factor_1.SEC3.SEC2.BDY.Rotated_Factor_Solution_Orthogonal_Transformation_Matrix"" rsid=""227322489"" tag=""ROM"" fid=""0""&gt;_x000D_
  &lt;param n=""_NumRows"" v=""4"" /&gt;_x000D_
  &lt;param n=""_NumCols"" v=""3"" /&gt;_x000D_
  &lt;param n=""tableSi'"</definedName>
    <definedName name="_AMO_ContentLocation_227322489_ROM_F0.SEC2.Factor_1.SEC3.SEC2.BDY.Rotated_Factor_Solution_Orthogonal_Transformation_Matrix.1" hidden="1">"'g"" v=""R:R=4:C=3:FCR=3:FCC=1:RSP.1=1,H,3"" /&gt;_x000D_
  &lt;param n=""leftMargin"" v=""1"" /&gt;_x000D_
&lt;/ContentLocation&gt;'"</definedName>
    <definedName name="_AMO_ContentLocation_227322489_ROM_F0.SEC2.Factor_1.SEC3.SEC2.BDY.Rotated_Factor_Solution_Rotated_Factor_Pattern" hidden="1">"'Partitions:2'"</definedName>
    <definedName name="_AMO_ContentLocation_227322489_ROM_F0.SEC2.Factor_1.SEC3.SEC2.BDY.Rotated_Factor_Solution_Rotated_Factor_Pattern.0" hidden="1">"'&lt;ContentLocation path=""F0.SEC2.Factor_1.SEC3.SEC2.BDY.Rotated_Factor_Solution_Rotated_Factor_Pattern"" rsid=""227322489"" tag=""ROM"" fid=""0""&gt;_x000D_
  &lt;param n=""_NumRows"" v=""9"" /&gt;_x000D_
  &lt;param n=""_NumCols"" v=""3"" /&gt;_x000D_
  &lt;param n=""tableSig"" v=""R:R='"</definedName>
    <definedName name="_AMO_ContentLocation_227322489_ROM_F0.SEC2.Factor_1.SEC3.SEC2.BDY.Rotated_Factor_Solution_Rotated_Factor_Pattern.1" hidden="1">"'9:C=3:FCR=3:FCC=1:RSP.1=1,H,3"" /&gt;_x000D_
  &lt;param n=""leftMargin"" v=""1"" /&gt;_x000D_
&lt;/ContentLocation&gt;'"</definedName>
    <definedName name="_AMO_ContentLocation_227322489_ROM_F0.SEC2.Factor_1.SEC3.SEC2.BDY.Rotated_Factor_Solution_Variance_Explained" hidden="1">"'Partitions:2'"</definedName>
    <definedName name="_AMO_ContentLocation_227322489_ROM_F0.SEC2.Factor_1.SEC3.SEC2.BDY.Rotated_Factor_Solution_Variance_Explained.0" hidden="1">"'&lt;ContentLocation path=""F0.SEC2.Factor_1.SEC3.SEC2.BDY.Rotated_Factor_Solution_Variance_Explained"" rsid=""227322489"" tag=""ROM"" fid=""0""&gt;_x000D_
  &lt;param n=""_NumRows"" v=""4"" /&gt;_x000D_
  &lt;param n=""_NumCols"" v=""3"" /&gt;_x000D_
  &lt;param n=""tableSig"" v=""R:R=4:C='"</definedName>
    <definedName name="_AMO_ContentLocation_227322489_ROM_F0.SEC2.Factor_1.SEC3.SEC2.BDY.Rotated_Factor_Solution_Variance_Explained.1" hidden="1">"'3:FCR=3:FCC=1:RSP.1=1,H,3"" /&gt;_x000D_
  &lt;param n=""leftMargin"" v=""1"" /&gt;_x000D_
&lt;/ContentLocation&gt;'"</definedName>
    <definedName name="_AMO_ContentLocation_227322489_ROM_F0.SEC2.Factor_1.SEC3.SEC2.FTR.TXT1" hidden="1">"'&lt;ContentLocation path=""F0.SEC2.Factor_1.SEC3.SEC2.FTR.TXT1"" rsid=""227322489"" tag=""ROM"" fid=""0""&gt;_x000D_
  &lt;param n=""_NumRows"" v=""1"" /&gt;_x000D_
  &lt;param n=""_NumCols"" v=""5"" /&gt;_x000D_
&lt;/ContentLocation&gt;'"</definedName>
    <definedName name="_AMO_ContentLocation_227322489_ROM_F0.SEC2.Factor_1.SEC3.SEC2.HDR.TXT1" hidden="1">"'&lt;ContentLocation path=""F0.SEC2.Factor_1.SEC3.SEC2.HDR.TXT1"" rsid=""227322489"" tag=""ROM"" fid=""0""&gt;_x000D_
  &lt;param n=""_NumRows"" v=""1"" /&gt;_x000D_
  &lt;param n=""_NumCols"" v=""5"" /&gt;_x000D_
&lt;/ContentLocation&gt;'"</definedName>
    <definedName name="_AMO_ContentLocation_493133984_ROM_F0.SEC2.Princomp_1.SEC1.BDY.Covariance_Matrix" hidden="1">"'Partitions:2'"</definedName>
    <definedName name="_AMO_ContentLocation_493133984_ROM_F0.SEC2.Princomp_1.SEC1.BDY.Covariance_Matrix.0" hidden="1">"'&lt;ContentLocation path=""F0.SEC2.Princomp_1.SEC1.BDY.Covariance_Matrix"" rsid=""493133984"" tag=""ROM"" fid=""0""&gt;_x000D_
  &lt;param n=""_NumRows"" v=""9"" /&gt;_x000D_
  &lt;param n=""_NumCols"" v=""8"" /&gt;_x000D_
  &lt;param n=""tableSig"" v=""R:R=9:C=8:FCR=3:FCC=1:RSP.1=1,H,8""'"</definedName>
    <definedName name="_AMO_ContentLocation_493133984_ROM_F0.SEC2.Princomp_1.SEC1.BDY.Covariance_Matrix.1" hidden="1">"' /&gt;_x000D_
  &lt;param n=""leftMargin"" v=""1"" /&gt;_x000D_
&lt;/ContentLocation&gt;'"</definedName>
    <definedName name="_AMO_ContentLocation_493133984_ROM_F0.SEC2.Princomp_1.SEC1.BDY.Eigenvalues_of_the_Covariance_Matrix" hidden="1">"'Partitions:2'"</definedName>
    <definedName name="_AMO_ContentLocation_493133984_ROM_F0.SEC2.Princomp_1.SEC1.BDY.Eigenvalues_of_the_Covariance_Matrix.0" hidden="1">"'&lt;ContentLocation path=""F0.SEC2.Princomp_1.SEC1.BDY.Eigenvalues_of_the_Covariance_Matrix"" rsid=""493133984"" tag=""ROM"" fid=""0""&gt;_x000D_
  &lt;param n=""_NumRows"" v=""9"" /&gt;_x000D_
  &lt;param n=""_NumCols"" v=""5"" /&gt;_x000D_
  &lt;param n=""tableSig"" v=""R:R=9:C=5:FCR=3:'"</definedName>
    <definedName name="_AMO_ContentLocation_493133984_ROM_F0.SEC2.Princomp_1.SEC1.BDY.Eigenvalues_of_the_Covariance_Matrix.1" hidden="1">"'FCC=1:RSP.1=1,H,5"" /&gt;_x000D_
  &lt;param n=""leftMargin"" v=""2"" /&gt;_x000D_
&lt;/ContentLocation&gt;'"</definedName>
    <definedName name="_AMO_ContentLocation_493133984_ROM_F0.SEC2.Princomp_1.SEC1.BDY.Eigenvectors" hidden="1">"'Partitions:2'"</definedName>
    <definedName name="_AMO_ContentLocation_493133984_ROM_F0.SEC2.Princomp_1.SEC1.BDY.Eigenvectors.0" hidden="1">"'&lt;ContentLocation path=""F0.SEC2.Princomp_1.SEC1.BDY.Eigenvectors"" rsid=""493133984"" tag=""ROM"" fid=""0""&gt;_x000D_
  &lt;param n=""_NumRows"" v=""9"" /&gt;_x000D_
  &lt;param n=""_NumCols"" v=""8"" /&gt;_x000D_
  &lt;param n=""tableSig"" v=""R:R=9:C=8:FCR=3:FCC=1:RSP.1=1,H,8"" /&gt;_x000D_
'"</definedName>
    <definedName name="_AMO_ContentLocation_493133984_ROM_F0.SEC2.Princomp_1.SEC1.BDY.Eigenvectors.1" hidden="1">"'  &lt;param n=""leftMargin"" v=""1"" /&gt;_x000D_
&lt;/ContentLocation&gt;'"</definedName>
    <definedName name="_AMO_ContentLocation_493133984_ROM_F0.SEC2.Princomp_1.SEC1.BDY.IMG7" hidden="1">"'Partitions:2'"</definedName>
    <definedName name="_AMO_ContentLocation_493133984_ROM_F0.SEC2.Princomp_1.SEC1.BDY.IMG7.0" hidden="1">"'&lt;ContentLocation path=""F0.SEC2.Princomp_1.SEC1.BDY.IMG7"" rsid=""493133984"" tag=""ROM"" fid=""0""&gt;_x000D_
  &lt;param n=""_NumRows"" v=""22"" /&gt;_x000D_
  &lt;param n=""_NumCols"" v=""10"" /&gt;_x000D_
  &lt;param n=""imageID"" v=""SASImage_862485283"" /&gt;_x000D_
  &lt;param n=""leftMar'"</definedName>
    <definedName name="_AMO_ContentLocation_493133984_ROM_F0.SEC2.Princomp_1.SEC1.BDY.IMG7.1" hidden="1">"'gin"" v=""1"" /&gt;_x000D_
&lt;/ContentLocation&gt;'"</definedName>
    <definedName name="_AMO_ContentLocation_493133984_ROM_F0.SEC2.Princomp_1.SEC1.BDY.Number_of_Observations__Variables_and_Partial_Variables" hidden="1">"'Partitions:2'"</definedName>
    <definedName name="_AMO_ContentLocation_493133984_ROM_F0.SEC2.Princomp_1.SEC1.BDY.Number_of_Observations__Variables_and_Partial_Variables.0" hidden="1">"'&lt;ContentLocation path=""F0.SEC2.Princomp_1.SEC1.BDY.Number_of_Observations__Variables_and_Partial_Variables"" rsid=""493133984"" tag=""ROM"" fid=""0""&gt;_x000D_
  &lt;param n=""_NumRows"" v=""2"" /&gt;_x000D_
  &lt;param n=""_NumCols"" v=""2"" /&gt;_x000D_
  &lt;param n=""tableSig"" v'"</definedName>
    <definedName name="_AMO_ContentLocation_493133984_ROM_F0.SEC2.Princomp_1.SEC1.BDY.Number_of_Observations__Variables_and_Partial_Variables.1" hidden="1">"'=""R:R=2:C=2:FCR=1:FCC=1"" /&gt;_x000D_
  &lt;param n=""leftMargin"" v=""4"" /&gt;_x000D_
&lt;/ContentLocation&gt;'"</definedName>
    <definedName name="_AMO_ContentLocation_493133984_ROM_F0.SEC2.Princomp_1.SEC1.BDY.Simple_Statistics" hidden="1">"'Partitions:2'"</definedName>
    <definedName name="_AMO_ContentLocation_493133984_ROM_F0.SEC2.Princomp_1.SEC1.BDY.Simple_Statistics.0" hidden="1">"'&lt;ContentLocation path=""F0.SEC2.Princomp_1.SEC1.BDY.Simple_Statistics"" rsid=""493133984"" tag=""ROM"" fid=""0""&gt;_x000D_
  &lt;param n=""_NumRows"" v=""4"" /&gt;_x000D_
  &lt;param n=""_NumCols"" v=""8"" /&gt;_x000D_
  &lt;param n=""tableSig"" v=""R:R=4:C=8:FCR=3:FCC=1:RSP.1=1,H,8""'"</definedName>
    <definedName name="_AMO_ContentLocation_493133984_ROM_F0.SEC2.Princomp_1.SEC1.BDY.Simple_Statistics.1" hidden="1">"' /&gt;_x000D_
  &lt;param n=""leftMargin"" v=""1"" /&gt;_x000D_
&lt;/ContentLocation&gt;'"</definedName>
    <definedName name="_AMO_ContentLocation_493133984_ROM_F0.SEC2.Princomp_1.SEC1.BDY.Total_Variance" hidden="1">"'Partitions:2'"</definedName>
    <definedName name="_AMO_ContentLocation_493133984_ROM_F0.SEC2.Princomp_1.SEC1.BDY.Total_Variance.0" hidden="1">"'&lt;ContentLocation path=""F0.SEC2.Princomp_1.SEC1.BDY.Total_Variance"" rsid=""493133984"" tag=""ROM"" fid=""0""&gt;_x000D_
  &lt;param n=""_NumRows"" v=""1"" /&gt;_x000D_
  &lt;param n=""_NumCols"" v=""2"" /&gt;_x000D_
  &lt;param n=""tableSig"" v=""R:R=1:C=2:FCR=1:FCC=1"" /&gt;_x000D_
  &lt;para'"</definedName>
    <definedName name="_AMO_ContentLocation_493133984_ROM_F0.SEC2.Princomp_1.SEC1.BDY.Total_Variance.1" hidden="1">"'m n=""leftMargin"" v=""4"" /&gt;_x000D_
&lt;/ContentLocation&gt;'"</definedName>
    <definedName name="_AMO_ContentLocation_493133984_ROM_F0.SEC2.Princomp_1.SEC1.FTR.TXT1" hidden="1">"'&lt;ContentLocation path=""F0.SEC2.Princomp_1.SEC1.FTR.TXT1"" rsid=""493133984"" tag=""ROM"" fid=""0""&gt;_x000D_
  &lt;param n=""_NumRows"" v=""1"" /&gt;_x000D_
  &lt;param n=""_NumCols"" v=""10"" /&gt;_x000D_
&lt;/ContentLocation&gt;'"</definedName>
    <definedName name="_AMO_ContentLocation_493133984_ROM_F0.SEC2.Princomp_1.SEC1.HDR.TXT1" hidden="1">"'&lt;ContentLocation path=""F0.SEC2.Princomp_1.SEC1.HDR.TXT1"" rsid=""493133984"" tag=""ROM"" fid=""0""&gt;_x000D_
  &lt;param n=""_NumRows"" v=""1"" /&gt;_x000D_
  &lt;param n=""_NumCols"" v=""10"" /&gt;_x000D_
&lt;/ContentLocation&gt;'"</definedName>
    <definedName name="_AMO_SingleObject_227322489_ROM_F0.SEC2.Factor_1.SEC1.BDY.Number_of_Observations" localSheetId="8" hidden="1">'[1]2 Fact JMP'!#REF!</definedName>
    <definedName name="_AMO_SingleObject_227322489_ROM_F0.SEC2.Factor_1.SEC1.BDY.Number_of_Observations" localSheetId="7" hidden="1">'[1]2 Fact JMP'!#REF!</definedName>
    <definedName name="_AMO_SingleObject_227322489_ROM_F0.SEC2.Factor_1.SEC1.BDY.Number_of_Observations" hidden="1">'[1]2 Fact JMP'!#REF!</definedName>
    <definedName name="_AMO_SingleObject_227322489_ROM_F0.SEC2.Factor_1.SEC1.FTR.Initial_Factor_Solution" localSheetId="8" hidden="1">'[1]2 Fact JMP'!#REF!</definedName>
    <definedName name="_AMO_SingleObject_227322489_ROM_F0.SEC2.Factor_1.SEC1.FTR.Initial_Factor_Solution" localSheetId="7" hidden="1">'[1]2 Fact JMP'!#REF!</definedName>
    <definedName name="_AMO_SingleObject_227322489_ROM_F0.SEC2.Factor_1.SEC1.FTR.Initial_Factor_Solution" hidden="1">'[1]2 Fact JMP'!#REF!</definedName>
    <definedName name="_AMO_SingleObject_227322489_ROM_F0.SEC2.Factor_1.SEC1.HDR.TXT1" localSheetId="8" hidden="1">'[1]2 Fact JMP'!#REF!</definedName>
    <definedName name="_AMO_SingleObject_227322489_ROM_F0.SEC2.Factor_1.SEC1.HDR.TXT1" localSheetId="7" hidden="1">'[1]2 Fact JMP'!#REF!</definedName>
    <definedName name="_AMO_SingleObject_227322489_ROM_F0.SEC2.Factor_1.SEC1.HDR.TXT1" hidden="1">'[1]2 Fact JMP'!#REF!</definedName>
    <definedName name="_AMO_SingleObject_227322489_ROM_F0.SEC2.Factor_1.SEC2.HDR.Initial_Factor_Solution" localSheetId="8" hidden="1">'[1]2 Fact JMP'!#REF!</definedName>
    <definedName name="_AMO_SingleObject_227322489_ROM_F0.SEC2.Factor_1.SEC2.HDR.Initial_Factor_Solution" localSheetId="7" hidden="1">'[1]2 Fact JMP'!#REF!</definedName>
    <definedName name="_AMO_SingleObject_227322489_ROM_F0.SEC2.Factor_1.SEC2.HDR.Initial_Factor_Solution" hidden="1">'[1]2 Fact JMP'!#REF!</definedName>
    <definedName name="_AMO_SingleObject_227322489_ROM_F0.SEC2.Factor_1.SEC2.SEC2.HDR.Initial_Factor_Solution" localSheetId="8" hidden="1">'[1]2 Fact JMP'!#REF!</definedName>
    <definedName name="_AMO_SingleObject_227322489_ROM_F0.SEC2.Factor_1.SEC2.SEC2.HDR.Initial_Factor_Solution" localSheetId="7" hidden="1">'[1]2 Fact JMP'!#REF!</definedName>
    <definedName name="_AMO_SingleObject_227322489_ROM_F0.SEC2.Factor_1.SEC2.SEC2.HDR.Initial_Factor_Solution" hidden="1">'[1]2 Fact JMP'!#REF!</definedName>
    <definedName name="_AMO_SingleObject_227322489_ROM_F0.SEC2.Factor_1.SEC2.SEC2.SEC2.BDY.Initial_Factor_Solution_Eigenvalues" localSheetId="8" hidden="1">'[1]2 Fact JMP'!#REF!</definedName>
    <definedName name="_AMO_SingleObject_227322489_ROM_F0.SEC2.Factor_1.SEC2.SEC2.SEC2.BDY.Initial_Factor_Solution_Eigenvalues" localSheetId="7" hidden="1">'[1]2 Fact JMP'!#REF!</definedName>
    <definedName name="_AMO_SingleObject_227322489_ROM_F0.SEC2.Factor_1.SEC2.SEC2.SEC2.BDY.Initial_Factor_Solution_Eigenvalues" hidden="1">'[1]2 Fact JMP'!#REF!</definedName>
    <definedName name="_AMO_SingleObject_227322489_ROM_F0.SEC2.Factor_1.SEC2.SEC2.SEC2.HDR.Initial_Factor_Solution" localSheetId="8" hidden="1">'[1]2 Fact JMP'!#REF!</definedName>
    <definedName name="_AMO_SingleObject_227322489_ROM_F0.SEC2.Factor_1.SEC2.SEC2.SEC2.HDR.Initial_Factor_Solution" localSheetId="7" hidden="1">'[1]2 Fact JMP'!#REF!</definedName>
    <definedName name="_AMO_SingleObject_227322489_ROM_F0.SEC2.Factor_1.SEC2.SEC2.SEC2.HDR.Initial_Factor_Solution" hidden="1">'[1]2 Fact JMP'!#REF!</definedName>
    <definedName name="_AMO_SingleObject_227322489_ROM_F0.SEC2.Factor_1.SEC2.SEC2.SEC3.BDY.Initial_Factor_Solution_Factor_Pattern" localSheetId="8" hidden="1">'[1]2 Fact JMP'!#REF!</definedName>
    <definedName name="_AMO_SingleObject_227322489_ROM_F0.SEC2.Factor_1.SEC2.SEC2.SEC3.BDY.Initial_Factor_Solution_Factor_Pattern" localSheetId="7" hidden="1">'[1]2 Fact JMP'!#REF!</definedName>
    <definedName name="_AMO_SingleObject_227322489_ROM_F0.SEC2.Factor_1.SEC2.SEC2.SEC3.BDY.Initial_Factor_Solution_Factor_Pattern" hidden="1">'[1]2 Fact JMP'!#REF!</definedName>
    <definedName name="_AMO_SingleObject_227322489_ROM_F0.SEC2.Factor_1.SEC2.SEC2.SEC3.BDY.Initial_Factor_Solution_Final_Communalities" localSheetId="8" hidden="1">'[1]2 Fact JMP'!#REF!</definedName>
    <definedName name="_AMO_SingleObject_227322489_ROM_F0.SEC2.Factor_1.SEC2.SEC2.SEC3.BDY.Initial_Factor_Solution_Final_Communalities" localSheetId="7" hidden="1">'[1]2 Fact JMP'!#REF!</definedName>
    <definedName name="_AMO_SingleObject_227322489_ROM_F0.SEC2.Factor_1.SEC2.SEC2.SEC3.BDY.Initial_Factor_Solution_Final_Communalities" hidden="1">'[1]2 Fact JMP'!#REF!</definedName>
    <definedName name="_AMO_SingleObject_227322489_ROM_F0.SEC2.Factor_1.SEC2.SEC2.SEC3.BDY.Initial_Factor_Solution_Variance_Explained" localSheetId="8" hidden="1">'[1]2 Fact JMP'!#REF!</definedName>
    <definedName name="_AMO_SingleObject_227322489_ROM_F0.SEC2.Factor_1.SEC2.SEC2.SEC3.BDY.Initial_Factor_Solution_Variance_Explained" localSheetId="7" hidden="1">'[1]2 Fact JMP'!#REF!</definedName>
    <definedName name="_AMO_SingleObject_227322489_ROM_F0.SEC2.Factor_1.SEC2.SEC2.SEC3.BDY.Initial_Factor_Solution_Variance_Explained" hidden="1">'[1]2 Fact JMP'!#REF!</definedName>
    <definedName name="_AMO_SingleObject_227322489_ROM_F0.SEC2.Factor_1.SEC2.SEC2.SEC3.FTR.TXT1" localSheetId="8" hidden="1">'[1]2 Fact JMP'!#REF!</definedName>
    <definedName name="_AMO_SingleObject_227322489_ROM_F0.SEC2.Factor_1.SEC2.SEC2.SEC3.FTR.TXT1" localSheetId="7" hidden="1">'[1]2 Fact JMP'!#REF!</definedName>
    <definedName name="_AMO_SingleObject_227322489_ROM_F0.SEC2.Factor_1.SEC2.SEC2.SEC3.FTR.TXT1" hidden="1">'[1]2 Fact JMP'!#REF!</definedName>
    <definedName name="_AMO_SingleObject_227322489_ROM_F0.SEC2.Factor_1.SEC2.SEC2.SEC3.HDR.Initial_Factor_Solution" localSheetId="8" hidden="1">'[1]2 Fact JMP'!#REF!</definedName>
    <definedName name="_AMO_SingleObject_227322489_ROM_F0.SEC2.Factor_1.SEC2.SEC2.SEC3.HDR.Initial_Factor_Solution" localSheetId="7" hidden="1">'[1]2 Fact JMP'!#REF!</definedName>
    <definedName name="_AMO_SingleObject_227322489_ROM_F0.SEC2.Factor_1.SEC2.SEC2.SEC3.HDR.Initial_Factor_Solution" hidden="1">'[1]2 Fact JMP'!#REF!</definedName>
    <definedName name="_AMO_SingleObject_227322489_ROM_F0.SEC2.Factor_1.SEC3.HDR.TXT1" localSheetId="8" hidden="1">'[1]2 Fact JMP'!#REF!</definedName>
    <definedName name="_AMO_SingleObject_227322489_ROM_F0.SEC2.Factor_1.SEC3.HDR.TXT1" localSheetId="7" hidden="1">'[1]2 Fact JMP'!#REF!</definedName>
    <definedName name="_AMO_SingleObject_227322489_ROM_F0.SEC2.Factor_1.SEC3.HDR.TXT1" hidden="1">'[1]2 Fact JMP'!#REF!</definedName>
    <definedName name="_AMO_SingleObject_227322489_ROM_F0.SEC2.Factor_1.SEC3.SEC2.BDY.Rotated_Factor_Solution_Final_Communalities" localSheetId="8" hidden="1">'[1]2 Fact JMP'!#REF!</definedName>
    <definedName name="_AMO_SingleObject_227322489_ROM_F0.SEC2.Factor_1.SEC3.SEC2.BDY.Rotated_Factor_Solution_Final_Communalities" localSheetId="7" hidden="1">'[1]2 Fact JMP'!#REF!</definedName>
    <definedName name="_AMO_SingleObject_227322489_ROM_F0.SEC2.Factor_1.SEC3.SEC2.BDY.Rotated_Factor_Solution_Final_Communalities" hidden="1">'[1]2 Fact JMP'!#REF!</definedName>
    <definedName name="_AMO_SingleObject_227322489_ROM_F0.SEC2.Factor_1.SEC3.SEC2.BDY.Rotated_Factor_Solution_Orthogonal_Transformation_Matrix" localSheetId="8" hidden="1">'[1]2 Fact JMP'!#REF!</definedName>
    <definedName name="_AMO_SingleObject_227322489_ROM_F0.SEC2.Factor_1.SEC3.SEC2.BDY.Rotated_Factor_Solution_Orthogonal_Transformation_Matrix" localSheetId="7" hidden="1">'[1]2 Fact JMP'!#REF!</definedName>
    <definedName name="_AMO_SingleObject_227322489_ROM_F0.SEC2.Factor_1.SEC3.SEC2.BDY.Rotated_Factor_Solution_Orthogonal_Transformation_Matrix" hidden="1">'[1]2 Fact JMP'!#REF!</definedName>
    <definedName name="_AMO_SingleObject_227322489_ROM_F0.SEC2.Factor_1.SEC3.SEC2.BDY.Rotated_Factor_Solution_Rotated_Factor_Pattern" localSheetId="8" hidden="1">'[1]2 Fact JMP'!#REF!</definedName>
    <definedName name="_AMO_SingleObject_227322489_ROM_F0.SEC2.Factor_1.SEC3.SEC2.BDY.Rotated_Factor_Solution_Rotated_Factor_Pattern" localSheetId="7" hidden="1">'[1]2 Fact JMP'!#REF!</definedName>
    <definedName name="_AMO_SingleObject_227322489_ROM_F0.SEC2.Factor_1.SEC3.SEC2.BDY.Rotated_Factor_Solution_Rotated_Factor_Pattern" hidden="1">'[1]2 Fact JMP'!#REF!</definedName>
    <definedName name="_AMO_SingleObject_227322489_ROM_F0.SEC2.Factor_1.SEC3.SEC2.BDY.Rotated_Factor_Solution_Variance_Explained" localSheetId="8" hidden="1">'[1]2 Fact JMP'!#REF!</definedName>
    <definedName name="_AMO_SingleObject_227322489_ROM_F0.SEC2.Factor_1.SEC3.SEC2.BDY.Rotated_Factor_Solution_Variance_Explained" localSheetId="7" hidden="1">'[1]2 Fact JMP'!#REF!</definedName>
    <definedName name="_AMO_SingleObject_227322489_ROM_F0.SEC2.Factor_1.SEC3.SEC2.BDY.Rotated_Factor_Solution_Variance_Explained" hidden="1">'[1]2 Fact JMP'!#REF!</definedName>
    <definedName name="_AMO_SingleObject_227322489_ROM_F0.SEC2.Factor_1.SEC3.SEC2.FTR.TXT1" localSheetId="8" hidden="1">'[1]2 Fact JMP'!#REF!</definedName>
    <definedName name="_AMO_SingleObject_227322489_ROM_F0.SEC2.Factor_1.SEC3.SEC2.FTR.TXT1" localSheetId="7" hidden="1">'[1]2 Fact JMP'!#REF!</definedName>
    <definedName name="_AMO_SingleObject_227322489_ROM_F0.SEC2.Factor_1.SEC3.SEC2.FTR.TXT1" hidden="1">'[1]2 Fact JMP'!#REF!</definedName>
    <definedName name="_AMO_SingleObject_227322489_ROM_F0.SEC2.Factor_1.SEC3.SEC2.HDR.TXT1" localSheetId="8" hidden="1">'[1]2 Fact JMP'!#REF!</definedName>
    <definedName name="_AMO_SingleObject_227322489_ROM_F0.SEC2.Factor_1.SEC3.SEC2.HDR.TXT1" localSheetId="7" hidden="1">'[1]2 Fact JMP'!#REF!</definedName>
    <definedName name="_AMO_SingleObject_227322489_ROM_F0.SEC2.Factor_1.SEC3.SEC2.HDR.TXT1" hidden="1">'[1]2 Fact JMP'!#REF!</definedName>
    <definedName name="_AMO_SingleObject_493133984_ROM_F0.SEC2.Princomp_1.SEC1.BDY.Covariance_Matrix" localSheetId="8" hidden="1">'[1]Scree JMP'!#REF!</definedName>
    <definedName name="_AMO_SingleObject_493133984_ROM_F0.SEC2.Princomp_1.SEC1.BDY.Covariance_Matrix" localSheetId="7" hidden="1">'[1]Scree JMP'!#REF!</definedName>
    <definedName name="_AMO_SingleObject_493133984_ROM_F0.SEC2.Princomp_1.SEC1.BDY.Covariance_Matrix" hidden="1">'[1]Scree JMP'!#REF!</definedName>
    <definedName name="_AMO_SingleObject_493133984_ROM_F0.SEC2.Princomp_1.SEC1.BDY.Eigenvalues_of_the_Covariance_Matrix" localSheetId="8" hidden="1">'[1]Scree JMP'!#REF!</definedName>
    <definedName name="_AMO_SingleObject_493133984_ROM_F0.SEC2.Princomp_1.SEC1.BDY.Eigenvalues_of_the_Covariance_Matrix" localSheetId="7" hidden="1">'[1]Scree JMP'!#REF!</definedName>
    <definedName name="_AMO_SingleObject_493133984_ROM_F0.SEC2.Princomp_1.SEC1.BDY.Eigenvalues_of_the_Covariance_Matrix" hidden="1">'[1]Scree JMP'!#REF!</definedName>
    <definedName name="_AMO_SingleObject_493133984_ROM_F0.SEC2.Princomp_1.SEC1.BDY.Eigenvectors" localSheetId="8" hidden="1">'[1]Scree JMP'!#REF!</definedName>
    <definedName name="_AMO_SingleObject_493133984_ROM_F0.SEC2.Princomp_1.SEC1.BDY.Eigenvectors" localSheetId="7" hidden="1">'[1]Scree JMP'!#REF!</definedName>
    <definedName name="_AMO_SingleObject_493133984_ROM_F0.SEC2.Princomp_1.SEC1.BDY.Eigenvectors" hidden="1">'[1]Scree JMP'!#REF!</definedName>
    <definedName name="_AMO_SingleObject_493133984_ROM_F0.SEC2.Princomp_1.SEC1.BDY.IMG7" localSheetId="8" hidden="1">'[1]Scree JMP'!#REF!</definedName>
    <definedName name="_AMO_SingleObject_493133984_ROM_F0.SEC2.Princomp_1.SEC1.BDY.IMG7" localSheetId="7" hidden="1">'[1]Scree JMP'!#REF!</definedName>
    <definedName name="_AMO_SingleObject_493133984_ROM_F0.SEC2.Princomp_1.SEC1.BDY.IMG7" hidden="1">'[1]Scree JMP'!#REF!</definedName>
    <definedName name="_AMO_SingleObject_493133984_ROM_F0.SEC2.Princomp_1.SEC1.BDY.Number_of_Observations__Variables_and_Partial_Variables" localSheetId="8" hidden="1">'[1]Scree JMP'!#REF!</definedName>
    <definedName name="_AMO_SingleObject_493133984_ROM_F0.SEC2.Princomp_1.SEC1.BDY.Number_of_Observations__Variables_and_Partial_Variables" localSheetId="7" hidden="1">'[1]Scree JMP'!#REF!</definedName>
    <definedName name="_AMO_SingleObject_493133984_ROM_F0.SEC2.Princomp_1.SEC1.BDY.Number_of_Observations__Variables_and_Partial_Variables" hidden="1">'[1]Scree JMP'!#REF!</definedName>
    <definedName name="_AMO_SingleObject_493133984_ROM_F0.SEC2.Princomp_1.SEC1.BDY.Simple_Statistics" localSheetId="8" hidden="1">'[1]Scree JMP'!#REF!</definedName>
    <definedName name="_AMO_SingleObject_493133984_ROM_F0.SEC2.Princomp_1.SEC1.BDY.Simple_Statistics" localSheetId="7" hidden="1">'[1]Scree JMP'!#REF!</definedName>
    <definedName name="_AMO_SingleObject_493133984_ROM_F0.SEC2.Princomp_1.SEC1.BDY.Simple_Statistics" hidden="1">'[1]Scree JMP'!#REF!</definedName>
    <definedName name="_AMO_SingleObject_493133984_ROM_F0.SEC2.Princomp_1.SEC1.BDY.Total_Variance" localSheetId="8" hidden="1">'[1]Scree JMP'!#REF!</definedName>
    <definedName name="_AMO_SingleObject_493133984_ROM_F0.SEC2.Princomp_1.SEC1.BDY.Total_Variance" localSheetId="7" hidden="1">'[1]Scree JMP'!#REF!</definedName>
    <definedName name="_AMO_SingleObject_493133984_ROM_F0.SEC2.Princomp_1.SEC1.BDY.Total_Variance" hidden="1">'[1]Scree JMP'!#REF!</definedName>
    <definedName name="_AMO_SingleObject_493133984_ROM_F0.SEC2.Princomp_1.SEC1.FTR.TXT1" localSheetId="8" hidden="1">'[1]Scree JMP'!#REF!</definedName>
    <definedName name="_AMO_SingleObject_493133984_ROM_F0.SEC2.Princomp_1.SEC1.FTR.TXT1" localSheetId="7" hidden="1">'[1]Scree JMP'!#REF!</definedName>
    <definedName name="_AMO_SingleObject_493133984_ROM_F0.SEC2.Princomp_1.SEC1.FTR.TXT1" hidden="1">'[1]Scree JMP'!#REF!</definedName>
    <definedName name="_AMO_SingleObject_493133984_ROM_F0.SEC2.Princomp_1.SEC1.HDR.TXT1" localSheetId="8" hidden="1">'[1]Scree JMP'!#REF!</definedName>
    <definedName name="_AMO_SingleObject_493133984_ROM_F0.SEC2.Princomp_1.SEC1.HDR.TXT1" localSheetId="7" hidden="1">'[1]Scree JMP'!#REF!</definedName>
    <definedName name="_AMO_SingleObject_493133984_ROM_F0.SEC2.Princomp_1.SEC1.HDR.TXT1" hidden="1">'[1]Scree JMP'!#REF!</definedName>
    <definedName name="_AMO_SingleValue_227322489_TaskState" hidden="1">"'Partitions:7'"</definedName>
    <definedName name="_AMO_SingleValue_227322489_TaskState.0" hidden="1">"'SASUNICODE1VpZb+JIEK7nkfY/RPO8GyZgw440h5KQzKAEwgLD5g2BQ2bRcEQYVsm/36+q3cQXpo2JvQjJdHdVf3X13f2JvtIzzWhKJ/QvjWlJLk1oQXP6TO/pjE7pA/5PQJmTg/IHUOf0U6hrWtEj/UF/Iv2VvtBv9I4+UY+GwPiFOnOkZqjJvNdIO+BfQMIJnQttSi8izRUJSjrzWpBaEclaOiPOhNZF3S7Kr+gbvlqWi3QT+kwhYQKkI'"</definedName>
    <definedName name="_AMO_SingleValue_227322489_TaskState.1" hidden="1">"'ZAm+K6A+Tvq90OW2eA/A/aHjRTmuvQQ1uBlref4so1L0ZU52siPkJ7AlhtQX6DBAvLHgjrCvw1vjOEVBxaM6CO+FpUh6yNy7zc+6m80ZLQxJC/wzylHLGAtg/7rolzZM4AH6pIeejhuAnIQ5R6aKH+ynS0p47yDvCs5jeyixsrTa436c+ErGcsp5ySnkpMcKyc5dk5yqjnJqR1ITsmoz2juNjgX9CS9foVemq5/6dr+fhVG/Cb5NUq2j3NN'"</definedName>
    <definedName name="_AMO_SingleValue_227322489_TaskState.2" hidden="1">"'sekfGTWzYLbEI35kN1R3gv8k5Duktd23MuKuQjLi8AaQ/BiQ+irBj+gmxsLPGZRZxyh+jdHsB3TqSby5FUyF9ihthvPBdrAd7cxD4LakuJTvWMIl8O+ogyh/Fj6NVhc7HVBc2OegPo/tKx+evwX6Ze/WpxyyiOeRtWfPbi3LhlqWM2pZMdSnYqhPJaM+lqE+lqE+VkZ9bEN9bEN97Iz6VA31qRrqU82oT81Qn5qhPjUjfUopxp+S0Wi4nft'"</definedName>
    <definedName name="_AMO_SingleValue_227322489_TaskState.3" hidden="1">"'1VE7DYzq2x4+7TZmLeLZ7Dlm6fYy/QG4h63g//iXq9xGLDjXwbSF/5a22hzHjUilHG9tin5pX+qLNescsVhf0uHVGOgmDzTrYEa8+xMw4LubtK/orhjIE/wP82EHbuY6hO/hdINfydiyX+A0SbQlTzfVXUZx4FjRlb8Za816F29Cz5JhzJjk9r5n0xPuYGTDJijyiVj7yqJVziFp0RVB01CpHHrVKDlGLrpuKjpp15FGzcohadHVZdNTsI4'"</definedName>
    <definedName name="_AMO_SingleValue_227322489_TaskState.4" hidden="1">"'+anUPUomvwoqNWPfKoVXOIWnSnUnTUakcetVoOUYvu50yits/uY98zrg7K9Nmf/8TusGddLdBa3t4ryymX3ss18X8fQtu2k3urvfJbRKAlbXUW6Vmvth0yKjfwYoO6iEsnQaJZZP4GSgPt9Lt3lpkFS+3as6L429xunPzaSdpzgqm0j/RnH21ocmccjf1OfpK81BFa2ts9Xctvry4L1tKlakyIcqe/ZTSpEb5rjL9hnAqCvu95BH21yfEMc'"</definedName>
    <definedName name="_AMO_SingleValue_227322489_TaskState.5" hidden="1">"'x0o2ffeKf7WsRjZlQJlWwXKtguUXS1Qdi0X2aVUvTlaK1qSVC9OK9Nx607eStQDK0M/WrjmQkbQsay01JpxBB357YSaTfnm4MZH02thP2WG8qWHx6U9/MYofZKXIcpPYUmqTh+06Gzw4Gncw8j+5Gmq7HqSr0ZnRI7GSyhaSRZr//g53I3fgre7h/CIvoEJIg+wHriXW4BbpHf5Yynzqr65N0Xc5cU26dc47iYu23cT/LrmRTAaoHbFYz+A'"</definedName>
    <definedName name="_AMO_SingleValue_227322489_TaskState.6" hidden="1">"'3ZZvHTr16FzWcD3QbpG+8HRRfOH+FIxA9sjpPqCs4ZdBh4of+7ob8LaWlTWO6ZD/X/HsCt00ruHytxr9GqCYjn3nHiK/eNN8h2gxu9tEcL8ZF1e2Q0U12b/J616O+ULe0TmSfqWoVsDnCuzNkYenvJn2Zd9poAVznaXguuBWHOqsZf+3g6fwEVup9tnqTWT4zHc/m3S6C7/eZNI9jBTVOHojtD1CpQ3eF/oP'"</definedName>
    <definedName name="_AMO_SingleValue_493133984_TaskState" hidden="1">"'Partitions:7'"</definedName>
    <definedName name="_AMO_SingleValue_493133984_TaskState.0" hidden="1">"'SASUNICODEzVlZb9pAEJ7nSv0PUZ7TQIBcUpooCaSKEo4CJX2LOEzqhqPC0MK/7zdjr2+DAYPzAN5rvrl2ZtbrK7qhOQ1pQAf0lzSakEE6jWlEX+mQTuiYsngeYGZEXYz3MDuiN5md0ZT69IUu0L6ha/pMn+iKmtQGxjtoRmgNQclra0DWBUOnPxhnfvfAG6LH3Bh/CrpDWw6mKoB/XmRQcjD2UOYadIvfMZXoG/4VVwPtMiQbAE0HUlv4t'"</definedName>
    <definedName name="_AMO_SingleValue_493133984_TaskState.1" hidden="1">"'tHT6Aj0LZ+Op1h/AuyszeVIJDMRZljL8rN8rO1EJOcVNfQ7aOvQ6AmzC0gwBn9NUDt4nsIuGuzThQYdusR/gXLgdYneoW2tli0ho2lik4G0uqIBS+m1ZAPjpj6vsEBR2m0Lx1iC7EX5CUlMe7KeFRnjfhd9Q3oK2QDF1JJrBvqRrMvE5pPbE5/8nvgU9sTndE98zvbE5zwhPplYMaNWc94ZI8dw1E8RpevFl6J2x5UfsYq2QnrG00AvmPsc'"</definedName>
    <definedName name="_AMO_SingleValue_493133984_TaskState.2" hidden="1">"'Ch1PQ2J3JNZYSDYykD8Wssbh5EY2lmrpXunlzVQTyWID0UqhsU0NGeVVfZHEEO5uWy/HdbIr53UtgMr5chbAzKyhVyaWtaM88yg1JY4vKrLTgjUqrEJxnr+zdh3PzWSv9KzK1Zaa0BNeZUEr0XepGGXMzaXnrORVZlwMZdbpZ5bu4B56D1KN3kSzuHpWEWUNaDvG/AD/U/Q02/ZKi67o2wvsDCVRlASrY2uMiP2NDDpHVXhFhjvbit9y7Av'"</definedName>
    <definedName name="_AMO_SingleValue_493133984_TaskState.3" hidden="1">"'BZl+Yds0u5eXdoetoGL1Xo1CiPHuH3lhORqs92aBfGP1nebQBeTjGNduvfl3dsejsvfAITU6usuQcjqq5HV0qbuJIuguZaiLTVNaMLIo+1g5iWm8XMjWEG3uwJPtLl5qjpWybYPaLJ094JETFTV3m1j35Kip3ZVZjXio12kLFrYesXv8EHofCfw4PP30PBEGdhfqYn9o9jpUHz8imZ7LwE3k6vPMp8i6kyPs0Rd5nKfI+3wvvzFrRHKQKji'"</definedName>
    <definedName name="_AMO_SingleValue_493133984_TaskState.4" hidden="1">"'yjC5Mqbt6qynmx6MoPXjQvpVrtXmHYKPHOq6b9ddijTnwfwbgvQKjTk2uuYt2quGeGGJ9YteMeWjQDNdypWyxVCf6+x/8z2g59CxyC1WIiNUq9CW6G37Psot6cHIv9seyj7noM+3TrWJ0xu9DVwJou0PjuZiEYj1IL+e2vjnYFPKs4ydTE7j/ArYhK0sTvFZLcotqyRP796PXZ9r5We2i/Pi+G+sSUZHuPr4uelr8b4u1mwv72a97EOD9Zl'"</definedName>
    <definedName name="_AMO_SingleValue_493133984_TaskState.5" hidden="1">"'iT81xQdsjZu086J/F5sWmyVz1ZZXGGP5Q1nglVeu2yqfy5BC5yEWOBFJH5PVX9Fq25okvV7LkRrxekjaF2CJm+Sr5LVOx+it8PrI2jO934jICSrdyFEb8Vp11r7s9+uzk6PslvinZxuLUT+lqTWJWHt1TXPe6sUZltv/t3MjnWpZ2P5QmXevTozZoXjuxe2ZsfCM60Z9c1MtRuQ4Un6E6E3rHtjU5s4X9/8SD3RwbwZNr8q5nx6byZx1Fe+'"</definedName>
    <definedName name="_AMO_SingleValue_493133984_TaskState.6" hidden="1">"'45hnpG10jOYd1DYb8q4S5buMzeWa/gM='"</definedName>
    <definedName name="_AMO_XmlVersion" hidden="1">"'1'"</definedName>
    <definedName name="_V1">'JMP text data'!$A$1:$A$51</definedName>
    <definedName name="solver_adj" localSheetId="8" hidden="1">'2-2 POI exercise'!#REF!</definedName>
    <definedName name="solver_adj" localSheetId="9" hidden="1">'2-2 Sheet1'!$B$9</definedName>
    <definedName name="solver_adj" localSheetId="7" hidden="1">'POI exercise'!#REF!</definedName>
    <definedName name="solver_adj" localSheetId="10" hidden="1">Sheet5!$C$10</definedName>
    <definedName name="solver_cvg" localSheetId="8" hidden="1">0.0001</definedName>
    <definedName name="solver_cvg" localSheetId="9" hidden="1">0.0001</definedName>
    <definedName name="solver_cvg" localSheetId="7" hidden="1">0.0001</definedName>
    <definedName name="solver_cvg" localSheetId="10" hidden="1">0.0001</definedName>
    <definedName name="solver_drv" localSheetId="8" hidden="1">1</definedName>
    <definedName name="solver_drv" localSheetId="9" hidden="1">1</definedName>
    <definedName name="solver_drv" localSheetId="7" hidden="1">1</definedName>
    <definedName name="solver_drv" localSheetId="10" hidden="1">1</definedName>
    <definedName name="solver_eng" localSheetId="8" hidden="1">1</definedName>
    <definedName name="solver_eng" localSheetId="9" hidden="1">1</definedName>
    <definedName name="solver_eng" localSheetId="7" hidden="1">1</definedName>
    <definedName name="solver_eng" localSheetId="10" hidden="1">1</definedName>
    <definedName name="solver_est" localSheetId="8" hidden="1">1</definedName>
    <definedName name="solver_est" localSheetId="9" hidden="1">1</definedName>
    <definedName name="solver_est" localSheetId="7" hidden="1">1</definedName>
    <definedName name="solver_est" localSheetId="10" hidden="1">1</definedName>
    <definedName name="solver_itr" localSheetId="8" hidden="1">2147483647</definedName>
    <definedName name="solver_itr" localSheetId="9" hidden="1">2147483647</definedName>
    <definedName name="solver_itr" localSheetId="7" hidden="1">2147483647</definedName>
    <definedName name="solver_itr" localSheetId="10" hidden="1">2147483647</definedName>
    <definedName name="solver_mip" localSheetId="8" hidden="1">2147483647</definedName>
    <definedName name="solver_mip" localSheetId="9" hidden="1">2147483647</definedName>
    <definedName name="solver_mip" localSheetId="7" hidden="1">2147483647</definedName>
    <definedName name="solver_mip" localSheetId="10" hidden="1">2147483647</definedName>
    <definedName name="solver_mni" localSheetId="8" hidden="1">30</definedName>
    <definedName name="solver_mni" localSheetId="9" hidden="1">30</definedName>
    <definedName name="solver_mni" localSheetId="7" hidden="1">30</definedName>
    <definedName name="solver_mni" localSheetId="10" hidden="1">30</definedName>
    <definedName name="solver_mrt" localSheetId="8" hidden="1">0.075</definedName>
    <definedName name="solver_mrt" localSheetId="9" hidden="1">0.075</definedName>
    <definedName name="solver_mrt" localSheetId="7" hidden="1">0.075</definedName>
    <definedName name="solver_mrt" localSheetId="10" hidden="1">0.075</definedName>
    <definedName name="solver_msl" localSheetId="8" hidden="1">2</definedName>
    <definedName name="solver_msl" localSheetId="9" hidden="1">2</definedName>
    <definedName name="solver_msl" localSheetId="7" hidden="1">2</definedName>
    <definedName name="solver_msl" localSheetId="10" hidden="1">2</definedName>
    <definedName name="solver_neg" localSheetId="8" hidden="1">1</definedName>
    <definedName name="solver_neg" localSheetId="9" hidden="1">1</definedName>
    <definedName name="solver_neg" localSheetId="7" hidden="1">1</definedName>
    <definedName name="solver_neg" localSheetId="10" hidden="1">1</definedName>
    <definedName name="solver_nod" localSheetId="8" hidden="1">2147483647</definedName>
    <definedName name="solver_nod" localSheetId="9" hidden="1">2147483647</definedName>
    <definedName name="solver_nod" localSheetId="7" hidden="1">2147483647</definedName>
    <definedName name="solver_nod" localSheetId="10" hidden="1">2147483647</definedName>
    <definedName name="solver_num" localSheetId="8" hidden="1">0</definedName>
    <definedName name="solver_num" localSheetId="9" hidden="1">0</definedName>
    <definedName name="solver_num" localSheetId="7" hidden="1">0</definedName>
    <definedName name="solver_num" localSheetId="10" hidden="1">0</definedName>
    <definedName name="solver_nwt" localSheetId="8" hidden="1">1</definedName>
    <definedName name="solver_nwt" localSheetId="9" hidden="1">1</definedName>
    <definedName name="solver_nwt" localSheetId="7" hidden="1">1</definedName>
    <definedName name="solver_nwt" localSheetId="10" hidden="1">1</definedName>
    <definedName name="solver_opt" localSheetId="8" hidden="1">'2-2 POI exercise'!#REF!</definedName>
    <definedName name="solver_opt" localSheetId="9" hidden="1">'2-2 Sheet1'!$C$18</definedName>
    <definedName name="solver_opt" localSheetId="7" hidden="1">'POI exercise'!#REF!</definedName>
    <definedName name="solver_opt" localSheetId="10" hidden="1">Sheet5!$D$18</definedName>
    <definedName name="solver_pre" localSheetId="8" hidden="1">0.000001</definedName>
    <definedName name="solver_pre" localSheetId="9" hidden="1">0.000001</definedName>
    <definedName name="solver_pre" localSheetId="7" hidden="1">0.000001</definedName>
    <definedName name="solver_pre" localSheetId="10" hidden="1">0.000001</definedName>
    <definedName name="solver_rbv" localSheetId="8" hidden="1">1</definedName>
    <definedName name="solver_rbv" localSheetId="9" hidden="1">1</definedName>
    <definedName name="solver_rbv" localSheetId="7" hidden="1">1</definedName>
    <definedName name="solver_rbv" localSheetId="10" hidden="1">1</definedName>
    <definedName name="solver_rlx" localSheetId="8" hidden="1">2</definedName>
    <definedName name="solver_rlx" localSheetId="9" hidden="1">2</definedName>
    <definedName name="solver_rlx" localSheetId="7" hidden="1">2</definedName>
    <definedName name="solver_rlx" localSheetId="10" hidden="1">2</definedName>
    <definedName name="solver_rsd" localSheetId="8" hidden="1">0</definedName>
    <definedName name="solver_rsd" localSheetId="9" hidden="1">0</definedName>
    <definedName name="solver_rsd" localSheetId="7" hidden="1">0</definedName>
    <definedName name="solver_rsd" localSheetId="10" hidden="1">0</definedName>
    <definedName name="solver_scl" localSheetId="8" hidden="1">1</definedName>
    <definedName name="solver_scl" localSheetId="9" hidden="1">1</definedName>
    <definedName name="solver_scl" localSheetId="7" hidden="1">1</definedName>
    <definedName name="solver_scl" localSheetId="10" hidden="1">1</definedName>
    <definedName name="solver_sho" localSheetId="8" hidden="1">2</definedName>
    <definedName name="solver_sho" localSheetId="9" hidden="1">2</definedName>
    <definedName name="solver_sho" localSheetId="7" hidden="1">2</definedName>
    <definedName name="solver_sho" localSheetId="10" hidden="1">2</definedName>
    <definedName name="solver_ssz" localSheetId="8" hidden="1">100</definedName>
    <definedName name="solver_ssz" localSheetId="9" hidden="1">100</definedName>
    <definedName name="solver_ssz" localSheetId="7" hidden="1">100</definedName>
    <definedName name="solver_ssz" localSheetId="10" hidden="1">100</definedName>
    <definedName name="solver_tim" localSheetId="8" hidden="1">2147483647</definedName>
    <definedName name="solver_tim" localSheetId="9" hidden="1">2147483647</definedName>
    <definedName name="solver_tim" localSheetId="7" hidden="1">2147483647</definedName>
    <definedName name="solver_tim" localSheetId="10" hidden="1">2147483647</definedName>
    <definedName name="solver_tol" localSheetId="8" hidden="1">0.01</definedName>
    <definedName name="solver_tol" localSheetId="9" hidden="1">0.01</definedName>
    <definedName name="solver_tol" localSheetId="7" hidden="1">0.01</definedName>
    <definedName name="solver_tol" localSheetId="10" hidden="1">0.01</definedName>
    <definedName name="solver_typ" localSheetId="8" hidden="1">3</definedName>
    <definedName name="solver_typ" localSheetId="9" hidden="1">3</definedName>
    <definedName name="solver_typ" localSheetId="7" hidden="1">3</definedName>
    <definedName name="solver_typ" localSheetId="10" hidden="1">3</definedName>
    <definedName name="solver_val" localSheetId="8" hidden="1">0</definedName>
    <definedName name="solver_val" localSheetId="9" hidden="1">0</definedName>
    <definedName name="solver_val" localSheetId="7" hidden="1">0</definedName>
    <definedName name="solver_val" localSheetId="10" hidden="1">0</definedName>
    <definedName name="solver_ver" localSheetId="8" hidden="1">3</definedName>
    <definedName name="solver_ver" localSheetId="9" hidden="1">3</definedName>
    <definedName name="solver_ver" localSheetId="7" hidden="1">3</definedName>
    <definedName name="solver_ver" localSheetId="10" hidden="1">3</definedName>
  </definedNames>
  <calcPr calcId="162913"/>
</workbook>
</file>

<file path=xl/calcChain.xml><?xml version="1.0" encoding="utf-8"?>
<calcChain xmlns="http://schemas.openxmlformats.org/spreadsheetml/2006/main">
  <c r="G17" i="25" l="1"/>
  <c r="F17" i="25"/>
  <c r="E17" i="25"/>
  <c r="D17" i="25"/>
  <c r="C17" i="25"/>
  <c r="B17" i="25"/>
  <c r="G16" i="25"/>
  <c r="F16" i="25"/>
  <c r="E16" i="25"/>
  <c r="D16" i="25"/>
  <c r="C16" i="25"/>
  <c r="B16" i="25"/>
  <c r="G15" i="25"/>
  <c r="F15" i="25"/>
  <c r="E15" i="25"/>
  <c r="D15" i="25"/>
  <c r="C15" i="25"/>
  <c r="B15" i="25"/>
  <c r="G14" i="25"/>
  <c r="F14" i="25"/>
  <c r="E14" i="25"/>
  <c r="D14" i="25"/>
  <c r="C14" i="25"/>
  <c r="B14" i="25"/>
  <c r="G13" i="25"/>
  <c r="F13" i="25"/>
  <c r="E13" i="25"/>
  <c r="D13" i="25"/>
  <c r="C13" i="25"/>
  <c r="B13" i="25"/>
  <c r="G12" i="25"/>
  <c r="F12" i="25"/>
  <c r="E12" i="25"/>
  <c r="D12" i="25"/>
  <c r="C12" i="25"/>
  <c r="B12" i="25"/>
  <c r="C18" i="25" s="1"/>
  <c r="I8" i="25"/>
  <c r="C8" i="25"/>
  <c r="M4" i="25"/>
  <c r="J2" i="25"/>
  <c r="I2" i="25" s="1"/>
  <c r="N54" i="24"/>
  <c r="J54" i="24"/>
  <c r="K53" i="24"/>
  <c r="N52" i="24"/>
  <c r="J52" i="24"/>
  <c r="K51" i="24"/>
  <c r="N50" i="24"/>
  <c r="J50" i="24"/>
  <c r="K49" i="24"/>
  <c r="N48" i="24"/>
  <c r="J48" i="24"/>
  <c r="K47" i="24"/>
  <c r="N46" i="24"/>
  <c r="J46" i="24"/>
  <c r="K45" i="24"/>
  <c r="N44" i="24"/>
  <c r="J44" i="24"/>
  <c r="K43" i="24"/>
  <c r="N42" i="24"/>
  <c r="J42" i="24"/>
  <c r="K41" i="24"/>
  <c r="N40" i="24"/>
  <c r="J40" i="24"/>
  <c r="K39" i="24"/>
  <c r="N38" i="24"/>
  <c r="J38" i="24"/>
  <c r="K37" i="24"/>
  <c r="N36" i="24"/>
  <c r="J36" i="24"/>
  <c r="K35" i="24"/>
  <c r="N34" i="24"/>
  <c r="J34" i="24"/>
  <c r="K33" i="24"/>
  <c r="N32" i="24"/>
  <c r="J32" i="24"/>
  <c r="K31" i="24"/>
  <c r="N30" i="24"/>
  <c r="J30" i="24"/>
  <c r="K29" i="24"/>
  <c r="N28" i="24"/>
  <c r="J28" i="24"/>
  <c r="K27" i="24"/>
  <c r="N26" i="24"/>
  <c r="J26" i="24"/>
  <c r="K25" i="24"/>
  <c r="N24" i="24"/>
  <c r="J24" i="24"/>
  <c r="K23" i="24"/>
  <c r="N22" i="24"/>
  <c r="J22" i="24"/>
  <c r="K21" i="24"/>
  <c r="N20" i="24"/>
  <c r="J20" i="24"/>
  <c r="K19" i="24"/>
  <c r="N18" i="24"/>
  <c r="J18" i="24"/>
  <c r="K17" i="24"/>
  <c r="N16" i="24"/>
  <c r="J16" i="24"/>
  <c r="K15" i="24"/>
  <c r="N14" i="24"/>
  <c r="J14" i="24"/>
  <c r="K13" i="24"/>
  <c r="N12" i="24"/>
  <c r="J12" i="24"/>
  <c r="K11" i="24"/>
  <c r="N10" i="24"/>
  <c r="J10" i="24"/>
  <c r="K9" i="24"/>
  <c r="N8" i="24"/>
  <c r="J8" i="24"/>
  <c r="K7" i="24"/>
  <c r="N6" i="24"/>
  <c r="J6" i="24"/>
  <c r="K5" i="24"/>
  <c r="G3" i="24"/>
  <c r="F3" i="24"/>
  <c r="E3" i="24"/>
  <c r="D3" i="24"/>
  <c r="C3" i="24"/>
  <c r="B3" i="24"/>
  <c r="G2" i="24"/>
  <c r="F2" i="24"/>
  <c r="E2" i="24"/>
  <c r="D2" i="24"/>
  <c r="C2" i="24"/>
  <c r="B2" i="24"/>
  <c r="G1" i="24"/>
  <c r="N53" i="24" s="1"/>
  <c r="F1" i="24"/>
  <c r="M52" i="24" s="1"/>
  <c r="E1" i="24"/>
  <c r="D1" i="24"/>
  <c r="K54" i="24" s="1"/>
  <c r="C1" i="24"/>
  <c r="J53" i="24" s="1"/>
  <c r="B1" i="24"/>
  <c r="I53" i="24" l="1"/>
  <c r="I51" i="24"/>
  <c r="I49" i="24"/>
  <c r="I47" i="24"/>
  <c r="I45" i="24"/>
  <c r="I43" i="24"/>
  <c r="I41" i="24"/>
  <c r="I39" i="24"/>
  <c r="I37" i="24"/>
  <c r="I35" i="24"/>
  <c r="I33" i="24"/>
  <c r="I31" i="24"/>
  <c r="I29" i="24"/>
  <c r="I27" i="24"/>
  <c r="I25" i="24"/>
  <c r="I23" i="24"/>
  <c r="I21" i="24"/>
  <c r="I19" i="24"/>
  <c r="I17" i="24"/>
  <c r="I15" i="24"/>
  <c r="I13" i="24"/>
  <c r="I11" i="24"/>
  <c r="I9" i="24"/>
  <c r="I7" i="24"/>
  <c r="I5" i="24"/>
  <c r="I14" i="24"/>
  <c r="M18" i="24"/>
  <c r="H2" i="24"/>
  <c r="I8" i="24"/>
  <c r="M12" i="24"/>
  <c r="I16" i="24"/>
  <c r="M20" i="24"/>
  <c r="I24" i="24"/>
  <c r="M28" i="24"/>
  <c r="I32" i="24"/>
  <c r="M36" i="24"/>
  <c r="I40" i="24"/>
  <c r="M44" i="24"/>
  <c r="I48" i="24"/>
  <c r="M53" i="24"/>
  <c r="M51" i="24"/>
  <c r="M49" i="24"/>
  <c r="M47" i="24"/>
  <c r="M45" i="24"/>
  <c r="M43" i="24"/>
  <c r="M41" i="24"/>
  <c r="M39" i="24"/>
  <c r="M37" i="24"/>
  <c r="M35" i="24"/>
  <c r="M33" i="24"/>
  <c r="M31" i="24"/>
  <c r="M29" i="24"/>
  <c r="M27" i="24"/>
  <c r="M25" i="24"/>
  <c r="M23" i="24"/>
  <c r="M21" i="24"/>
  <c r="M19" i="24"/>
  <c r="M17" i="24"/>
  <c r="M15" i="24"/>
  <c r="M13" i="24"/>
  <c r="M11" i="24"/>
  <c r="M9" i="24"/>
  <c r="M7" i="24"/>
  <c r="M5" i="24"/>
  <c r="I6" i="24"/>
  <c r="M10" i="24"/>
  <c r="I22" i="24"/>
  <c r="M26" i="24"/>
  <c r="I30" i="24"/>
  <c r="M34" i="24"/>
  <c r="I38" i="24"/>
  <c r="M42" i="24"/>
  <c r="I46" i="24"/>
  <c r="M50" i="24"/>
  <c r="I54" i="24"/>
  <c r="M6" i="24"/>
  <c r="I10" i="24"/>
  <c r="M14" i="24"/>
  <c r="I18" i="24"/>
  <c r="M22" i="24"/>
  <c r="I26" i="24"/>
  <c r="M30" i="24"/>
  <c r="I34" i="24"/>
  <c r="M38" i="24"/>
  <c r="I42" i="24"/>
  <c r="M46" i="24"/>
  <c r="I50" i="24"/>
  <c r="M54" i="24"/>
  <c r="L54" i="24"/>
  <c r="L52" i="24"/>
  <c r="L50" i="24"/>
  <c r="L48" i="24"/>
  <c r="L46" i="24"/>
  <c r="L44" i="24"/>
  <c r="L42" i="24"/>
  <c r="L40" i="24"/>
  <c r="L38" i="24"/>
  <c r="L36" i="24"/>
  <c r="L34" i="24"/>
  <c r="L32" i="24"/>
  <c r="L30" i="24"/>
  <c r="L28" i="24"/>
  <c r="L26" i="24"/>
  <c r="L24" i="24"/>
  <c r="L22" i="24"/>
  <c r="L20" i="24"/>
  <c r="L18" i="24"/>
  <c r="L16" i="24"/>
  <c r="L14" i="24"/>
  <c r="L12" i="24"/>
  <c r="L10" i="24"/>
  <c r="L8" i="24"/>
  <c r="L6" i="24"/>
  <c r="L33" i="24"/>
  <c r="L13" i="24"/>
  <c r="L9" i="24"/>
  <c r="L31" i="24"/>
  <c r="L21" i="24"/>
  <c r="L19" i="24"/>
  <c r="L17" i="24"/>
  <c r="L7" i="24"/>
  <c r="L53" i="24"/>
  <c r="L51" i="24"/>
  <c r="L49" i="24"/>
  <c r="L47" i="24"/>
  <c r="L45" i="24"/>
  <c r="L43" i="24"/>
  <c r="L41" i="24"/>
  <c r="L39" i="24"/>
  <c r="L37" i="24"/>
  <c r="L35" i="24"/>
  <c r="L29" i="24"/>
  <c r="L27" i="24"/>
  <c r="L25" i="24"/>
  <c r="L23" i="24"/>
  <c r="L15" i="24"/>
  <c r="L11" i="24"/>
  <c r="L5" i="24"/>
  <c r="M8" i="24"/>
  <c r="I12" i="24"/>
  <c r="M16" i="24"/>
  <c r="I20" i="24"/>
  <c r="M24" i="24"/>
  <c r="I28" i="24"/>
  <c r="M32" i="24"/>
  <c r="I36" i="24"/>
  <c r="M40" i="24"/>
  <c r="I44" i="24"/>
  <c r="M48" i="24"/>
  <c r="I52" i="24"/>
  <c r="K6" i="24"/>
  <c r="K8" i="24"/>
  <c r="K2" i="24" s="1"/>
  <c r="K10" i="24"/>
  <c r="K3" i="24" s="1"/>
  <c r="K12" i="24"/>
  <c r="K14" i="24"/>
  <c r="K16" i="24"/>
  <c r="K18" i="24"/>
  <c r="K20" i="24"/>
  <c r="K22" i="24"/>
  <c r="K24" i="24"/>
  <c r="K26" i="24"/>
  <c r="K28" i="24"/>
  <c r="K30" i="24"/>
  <c r="K32" i="24"/>
  <c r="K34" i="24"/>
  <c r="K36" i="24"/>
  <c r="K38" i="24"/>
  <c r="K40" i="24"/>
  <c r="K42" i="24"/>
  <c r="K44" i="24"/>
  <c r="K46" i="24"/>
  <c r="K48" i="24"/>
  <c r="K50" i="24"/>
  <c r="K52" i="24"/>
  <c r="J5" i="24"/>
  <c r="N5" i="24"/>
  <c r="J7" i="24"/>
  <c r="N7" i="24"/>
  <c r="J9" i="24"/>
  <c r="N9" i="24"/>
  <c r="J11" i="24"/>
  <c r="N11" i="24"/>
  <c r="J13" i="24"/>
  <c r="N13" i="24"/>
  <c r="J15" i="24"/>
  <c r="N15" i="24"/>
  <c r="J17" i="24"/>
  <c r="N17" i="24"/>
  <c r="J19" i="24"/>
  <c r="N19" i="24"/>
  <c r="J21" i="24"/>
  <c r="N21" i="24"/>
  <c r="J23" i="24"/>
  <c r="N23" i="24"/>
  <c r="J25" i="24"/>
  <c r="N25" i="24"/>
  <c r="J27" i="24"/>
  <c r="N27" i="24"/>
  <c r="J29" i="24"/>
  <c r="N29" i="24"/>
  <c r="J31" i="24"/>
  <c r="N31" i="24"/>
  <c r="J33" i="24"/>
  <c r="N33" i="24"/>
  <c r="J35" i="24"/>
  <c r="N35" i="24"/>
  <c r="J37" i="24"/>
  <c r="N37" i="24"/>
  <c r="J39" i="24"/>
  <c r="N39" i="24"/>
  <c r="J41" i="24"/>
  <c r="N41" i="24"/>
  <c r="J43" i="24"/>
  <c r="N43" i="24"/>
  <c r="J45" i="24"/>
  <c r="N45" i="24"/>
  <c r="J47" i="24"/>
  <c r="N47" i="24"/>
  <c r="J49" i="24"/>
  <c r="N49" i="24"/>
  <c r="J51" i="24"/>
  <c r="N51" i="24"/>
  <c r="L3" i="24" l="1"/>
  <c r="L2" i="24"/>
  <c r="L1" i="24"/>
  <c r="M1" i="24"/>
  <c r="M3" i="24"/>
  <c r="M2" i="24"/>
  <c r="N3" i="24"/>
  <c r="N2" i="24"/>
  <c r="N1" i="24"/>
  <c r="J3" i="24"/>
  <c r="J1" i="24"/>
  <c r="J2" i="24"/>
  <c r="K1" i="24"/>
  <c r="I1" i="24"/>
  <c r="I2" i="24"/>
  <c r="I3" i="24"/>
  <c r="K26" i="21" l="1"/>
  <c r="L26" i="21"/>
  <c r="M26" i="21"/>
  <c r="N26" i="21"/>
  <c r="O26" i="21"/>
  <c r="K27" i="21"/>
  <c r="L27" i="21"/>
  <c r="M27" i="21"/>
  <c r="N27" i="21"/>
  <c r="O27" i="21"/>
  <c r="K28" i="21"/>
  <c r="L28" i="21"/>
  <c r="M28" i="21"/>
  <c r="N28" i="21"/>
  <c r="O28" i="21"/>
  <c r="K29" i="21"/>
  <c r="L29" i="21"/>
  <c r="M29" i="21"/>
  <c r="N29" i="21"/>
  <c r="O29" i="21"/>
  <c r="K30" i="21"/>
  <c r="L30" i="21"/>
  <c r="M30" i="21"/>
  <c r="N30" i="21"/>
  <c r="O30" i="21"/>
  <c r="K31" i="21"/>
  <c r="L31" i="21"/>
  <c r="M31" i="21"/>
  <c r="N31" i="21"/>
  <c r="O31" i="21"/>
  <c r="J27" i="21"/>
  <c r="J28" i="21"/>
  <c r="J29" i="21"/>
  <c r="J30" i="21"/>
  <c r="J31" i="21"/>
  <c r="J26" i="21"/>
  <c r="H14" i="21" a="1"/>
  <c r="H15" i="21" s="1"/>
  <c r="W1" i="20"/>
  <c r="X1" i="20"/>
  <c r="Y1" i="20"/>
  <c r="Z1" i="20"/>
  <c r="AA1" i="20"/>
  <c r="AB1" i="20"/>
  <c r="W2" i="20"/>
  <c r="X2" i="20"/>
  <c r="Y2" i="20"/>
  <c r="Z2" i="20"/>
  <c r="AA2" i="20"/>
  <c r="AB2" i="20"/>
  <c r="W3" i="20"/>
  <c r="X3" i="20"/>
  <c r="Y3" i="20"/>
  <c r="Z3" i="20"/>
  <c r="AA3" i="20"/>
  <c r="AB3" i="20"/>
  <c r="K22" i="21"/>
  <c r="L22" i="21"/>
  <c r="M22" i="21"/>
  <c r="N22" i="21"/>
  <c r="J22" i="21"/>
  <c r="C9" i="22"/>
  <c r="D9" i="22"/>
  <c r="E9" i="22"/>
  <c r="F9" i="22"/>
  <c r="G9" i="22"/>
  <c r="C10" i="22"/>
  <c r="D10" i="22"/>
  <c r="E10" i="22"/>
  <c r="F10" i="22"/>
  <c r="G10" i="22"/>
  <c r="C11" i="22"/>
  <c r="E11" i="22"/>
  <c r="F11" i="22"/>
  <c r="G11" i="22"/>
  <c r="C12" i="22"/>
  <c r="D12" i="22"/>
  <c r="F12" i="22"/>
  <c r="G12" i="22"/>
  <c r="C13" i="22"/>
  <c r="D13" i="22"/>
  <c r="E13" i="22"/>
  <c r="G13" i="22"/>
  <c r="C14" i="22"/>
  <c r="D14" i="22"/>
  <c r="E14" i="22"/>
  <c r="F14" i="22"/>
  <c r="G14" i="22"/>
  <c r="B14" i="22"/>
  <c r="B10" i="22"/>
  <c r="B11" i="22"/>
  <c r="B12" i="22"/>
  <c r="B13" i="22"/>
  <c r="G7" i="22"/>
  <c r="F6" i="22"/>
  <c r="F13" i="22" s="1"/>
  <c r="E5" i="22"/>
  <c r="E12" i="22" s="1"/>
  <c r="D4" i="22"/>
  <c r="D11" i="22" s="1"/>
  <c r="C3" i="22"/>
  <c r="B2" i="22"/>
  <c r="B9" i="22" s="1"/>
  <c r="P1" i="20"/>
  <c r="Q1" i="20"/>
  <c r="R1" i="20"/>
  <c r="S1" i="20"/>
  <c r="T1" i="20"/>
  <c r="U1" i="20"/>
  <c r="P2" i="20"/>
  <c r="Q2" i="20"/>
  <c r="R2" i="20"/>
  <c r="S2" i="20"/>
  <c r="T2" i="20"/>
  <c r="U2" i="20"/>
  <c r="P3" i="20"/>
  <c r="Q3" i="20"/>
  <c r="R3" i="20"/>
  <c r="S3" i="20"/>
  <c r="T3" i="20"/>
  <c r="U3" i="20"/>
  <c r="P5" i="20" a="1"/>
  <c r="P5" i="20"/>
  <c r="Q5" i="20"/>
  <c r="R5" i="20"/>
  <c r="S5" i="20"/>
  <c r="T5" i="20"/>
  <c r="U5" i="20"/>
  <c r="P6" i="20"/>
  <c r="Q6" i="20"/>
  <c r="R6" i="20"/>
  <c r="S6" i="20"/>
  <c r="T6" i="20"/>
  <c r="U6" i="20"/>
  <c r="P7" i="20"/>
  <c r="Q7" i="20"/>
  <c r="R7" i="20"/>
  <c r="S7" i="20"/>
  <c r="T7" i="20"/>
  <c r="U7" i="20"/>
  <c r="P8" i="20"/>
  <c r="Q8" i="20"/>
  <c r="R8" i="20"/>
  <c r="S8" i="20"/>
  <c r="T8" i="20"/>
  <c r="U8" i="20"/>
  <c r="P9" i="20"/>
  <c r="Q9" i="20"/>
  <c r="R9" i="20"/>
  <c r="S9" i="20"/>
  <c r="T9" i="20"/>
  <c r="U9" i="20"/>
  <c r="P10" i="20"/>
  <c r="Q10" i="20"/>
  <c r="R10" i="20"/>
  <c r="S10" i="20"/>
  <c r="T10" i="20"/>
  <c r="U10" i="20"/>
  <c r="P11" i="20"/>
  <c r="Q11" i="20"/>
  <c r="R11" i="20"/>
  <c r="S11" i="20"/>
  <c r="T11" i="20"/>
  <c r="U11" i="20"/>
  <c r="P12" i="20"/>
  <c r="Q12" i="20"/>
  <c r="R12" i="20"/>
  <c r="S12" i="20"/>
  <c r="T12" i="20"/>
  <c r="U12" i="20"/>
  <c r="P13" i="20"/>
  <c r="Q13" i="20"/>
  <c r="R13" i="20"/>
  <c r="S13" i="20"/>
  <c r="T13" i="20"/>
  <c r="U13" i="20"/>
  <c r="P14" i="20"/>
  <c r="Q14" i="20"/>
  <c r="R14" i="20"/>
  <c r="S14" i="20"/>
  <c r="T14" i="20"/>
  <c r="U14" i="20"/>
  <c r="P15" i="20"/>
  <c r="Q15" i="20"/>
  <c r="R15" i="20"/>
  <c r="S15" i="20"/>
  <c r="T15" i="20"/>
  <c r="U15" i="20"/>
  <c r="P16" i="20"/>
  <c r="Q16" i="20"/>
  <c r="R16" i="20"/>
  <c r="S16" i="20"/>
  <c r="T16" i="20"/>
  <c r="U16" i="20"/>
  <c r="P17" i="20"/>
  <c r="Q17" i="20"/>
  <c r="R17" i="20"/>
  <c r="S17" i="20"/>
  <c r="T17" i="20"/>
  <c r="U17" i="20"/>
  <c r="P18" i="20"/>
  <c r="Q18" i="20"/>
  <c r="R18" i="20"/>
  <c r="S18" i="20"/>
  <c r="T18" i="20"/>
  <c r="U18" i="20"/>
  <c r="P19" i="20"/>
  <c r="Q19" i="20"/>
  <c r="R19" i="20"/>
  <c r="S19" i="20"/>
  <c r="T19" i="20"/>
  <c r="U19" i="20"/>
  <c r="P20" i="20"/>
  <c r="Q20" i="20"/>
  <c r="R20" i="20"/>
  <c r="S20" i="20"/>
  <c r="T20" i="20"/>
  <c r="U20" i="20"/>
  <c r="P21" i="20"/>
  <c r="Q21" i="20"/>
  <c r="R21" i="20"/>
  <c r="S21" i="20"/>
  <c r="T21" i="20"/>
  <c r="U21" i="20"/>
  <c r="P22" i="20"/>
  <c r="Q22" i="20"/>
  <c r="R22" i="20"/>
  <c r="S22" i="20"/>
  <c r="T22" i="20"/>
  <c r="U22" i="20"/>
  <c r="P23" i="20"/>
  <c r="Q23" i="20"/>
  <c r="R23" i="20"/>
  <c r="S23" i="20"/>
  <c r="T23" i="20"/>
  <c r="U23" i="20"/>
  <c r="P24" i="20"/>
  <c r="Q24" i="20"/>
  <c r="R24" i="20"/>
  <c r="S24" i="20"/>
  <c r="T24" i="20"/>
  <c r="U24" i="20"/>
  <c r="P25" i="20"/>
  <c r="Q25" i="20"/>
  <c r="R25" i="20"/>
  <c r="S25" i="20"/>
  <c r="T25" i="20"/>
  <c r="U25" i="20"/>
  <c r="P26" i="20"/>
  <c r="Q26" i="20"/>
  <c r="R26" i="20"/>
  <c r="S26" i="20"/>
  <c r="T26" i="20"/>
  <c r="U26" i="20"/>
  <c r="P27" i="20"/>
  <c r="Q27" i="20"/>
  <c r="R27" i="20"/>
  <c r="S27" i="20"/>
  <c r="T27" i="20"/>
  <c r="U27" i="20"/>
  <c r="P28" i="20"/>
  <c r="Q28" i="20"/>
  <c r="R28" i="20"/>
  <c r="S28" i="20"/>
  <c r="T28" i="20"/>
  <c r="U28" i="20"/>
  <c r="P29" i="20"/>
  <c r="Q29" i="20"/>
  <c r="R29" i="20"/>
  <c r="S29" i="20"/>
  <c r="T29" i="20"/>
  <c r="U29" i="20"/>
  <c r="P30" i="20"/>
  <c r="Q30" i="20"/>
  <c r="R30" i="20"/>
  <c r="S30" i="20"/>
  <c r="T30" i="20"/>
  <c r="U30" i="20"/>
  <c r="P31" i="20"/>
  <c r="Q31" i="20"/>
  <c r="R31" i="20"/>
  <c r="S31" i="20"/>
  <c r="T31" i="20"/>
  <c r="U31" i="20"/>
  <c r="P32" i="20"/>
  <c r="Q32" i="20"/>
  <c r="R32" i="20"/>
  <c r="S32" i="20"/>
  <c r="T32" i="20"/>
  <c r="U32" i="20"/>
  <c r="P33" i="20"/>
  <c r="Q33" i="20"/>
  <c r="R33" i="20"/>
  <c r="S33" i="20"/>
  <c r="T33" i="20"/>
  <c r="U33" i="20"/>
  <c r="P34" i="20"/>
  <c r="Q34" i="20"/>
  <c r="R34" i="20"/>
  <c r="S34" i="20"/>
  <c r="T34" i="20"/>
  <c r="U34" i="20"/>
  <c r="P35" i="20"/>
  <c r="Q35" i="20"/>
  <c r="R35" i="20"/>
  <c r="S35" i="20"/>
  <c r="T35" i="20"/>
  <c r="U35" i="20"/>
  <c r="P36" i="20"/>
  <c r="Q36" i="20"/>
  <c r="R36" i="20"/>
  <c r="S36" i="20"/>
  <c r="T36" i="20"/>
  <c r="U36" i="20"/>
  <c r="P37" i="20"/>
  <c r="Q37" i="20"/>
  <c r="R37" i="20"/>
  <c r="S37" i="20"/>
  <c r="T37" i="20"/>
  <c r="U37" i="20"/>
  <c r="P38" i="20"/>
  <c r="Q38" i="20"/>
  <c r="R38" i="20"/>
  <c r="S38" i="20"/>
  <c r="T38" i="20"/>
  <c r="U38" i="20"/>
  <c r="P39" i="20"/>
  <c r="Q39" i="20"/>
  <c r="R39" i="20"/>
  <c r="S39" i="20"/>
  <c r="T39" i="20"/>
  <c r="U39" i="20"/>
  <c r="P40" i="20"/>
  <c r="Q40" i="20"/>
  <c r="R40" i="20"/>
  <c r="S40" i="20"/>
  <c r="T40" i="20"/>
  <c r="U40" i="20"/>
  <c r="P41" i="20"/>
  <c r="Q41" i="20"/>
  <c r="R41" i="20"/>
  <c r="S41" i="20"/>
  <c r="T41" i="20"/>
  <c r="U41" i="20"/>
  <c r="P42" i="20"/>
  <c r="Q42" i="20"/>
  <c r="R42" i="20"/>
  <c r="S42" i="20"/>
  <c r="T42" i="20"/>
  <c r="U42" i="20"/>
  <c r="P43" i="20"/>
  <c r="Q43" i="20"/>
  <c r="R43" i="20"/>
  <c r="S43" i="20"/>
  <c r="T43" i="20"/>
  <c r="U43" i="20"/>
  <c r="P44" i="20"/>
  <c r="Q44" i="20"/>
  <c r="R44" i="20"/>
  <c r="S44" i="20"/>
  <c r="T44" i="20"/>
  <c r="U44" i="20"/>
  <c r="P45" i="20"/>
  <c r="Q45" i="20"/>
  <c r="R45" i="20"/>
  <c r="S45" i="20"/>
  <c r="T45" i="20"/>
  <c r="U45" i="20"/>
  <c r="P46" i="20"/>
  <c r="Q46" i="20"/>
  <c r="R46" i="20"/>
  <c r="S46" i="20"/>
  <c r="T46" i="20"/>
  <c r="U46" i="20"/>
  <c r="P47" i="20"/>
  <c r="Q47" i="20"/>
  <c r="R47" i="20"/>
  <c r="S47" i="20"/>
  <c r="T47" i="20"/>
  <c r="U47" i="20"/>
  <c r="P48" i="20"/>
  <c r="Q48" i="20"/>
  <c r="R48" i="20"/>
  <c r="S48" i="20"/>
  <c r="T48" i="20"/>
  <c r="U48" i="20"/>
  <c r="P49" i="20"/>
  <c r="Q49" i="20"/>
  <c r="R49" i="20"/>
  <c r="S49" i="20"/>
  <c r="T49" i="20"/>
  <c r="U49" i="20"/>
  <c r="P50" i="20"/>
  <c r="Q50" i="20"/>
  <c r="R50" i="20"/>
  <c r="S50" i="20"/>
  <c r="T50" i="20"/>
  <c r="U50" i="20"/>
  <c r="P51" i="20"/>
  <c r="Q51" i="20"/>
  <c r="R51" i="20"/>
  <c r="S51" i="20"/>
  <c r="T51" i="20"/>
  <c r="U51" i="20"/>
  <c r="P52" i="20"/>
  <c r="Q52" i="20"/>
  <c r="R52" i="20"/>
  <c r="S52" i="20"/>
  <c r="T52" i="20"/>
  <c r="U52" i="20"/>
  <c r="P53" i="20"/>
  <c r="Q53" i="20"/>
  <c r="R53" i="20"/>
  <c r="S53" i="20"/>
  <c r="T53" i="20"/>
  <c r="U53" i="20"/>
  <c r="P54" i="20"/>
  <c r="Q54" i="20"/>
  <c r="R54" i="20"/>
  <c r="S54" i="20"/>
  <c r="T54" i="20"/>
  <c r="U54" i="20"/>
  <c r="K20" i="21"/>
  <c r="L20" i="21"/>
  <c r="M20" i="21"/>
  <c r="N20" i="21"/>
  <c r="O20" i="21"/>
  <c r="J20" i="21"/>
  <c r="J2" i="21"/>
  <c r="I2" i="21"/>
  <c r="D9" i="21"/>
  <c r="G17" i="21"/>
  <c r="F16" i="21"/>
  <c r="E15" i="21"/>
  <c r="D14" i="21"/>
  <c r="C13" i="21"/>
  <c r="B12" i="21"/>
  <c r="C12" i="21"/>
  <c r="D12" i="21"/>
  <c r="E12" i="21"/>
  <c r="F12" i="21"/>
  <c r="G12" i="21"/>
  <c r="D13" i="21"/>
  <c r="E13" i="21"/>
  <c r="F13" i="21"/>
  <c r="G13" i="21"/>
  <c r="C14" i="21"/>
  <c r="E14" i="21"/>
  <c r="F14" i="21"/>
  <c r="G14" i="21"/>
  <c r="C15" i="21"/>
  <c r="D15" i="21"/>
  <c r="F15" i="21"/>
  <c r="G15" i="21"/>
  <c r="C16" i="21"/>
  <c r="D16" i="21"/>
  <c r="E16" i="21"/>
  <c r="G16" i="21"/>
  <c r="C17" i="21"/>
  <c r="D17" i="21"/>
  <c r="E17" i="21"/>
  <c r="F17" i="21"/>
  <c r="B13" i="21"/>
  <c r="B14" i="21"/>
  <c r="B15" i="21"/>
  <c r="B16" i="21"/>
  <c r="B17" i="21"/>
  <c r="H2" i="20"/>
  <c r="I1" i="20"/>
  <c r="I2" i="20"/>
  <c r="I3" i="20"/>
  <c r="I6" i="20"/>
  <c r="I7" i="20"/>
  <c r="L7" i="20"/>
  <c r="I8" i="20"/>
  <c r="I9" i="20"/>
  <c r="L9" i="20"/>
  <c r="I10" i="20"/>
  <c r="I11" i="20"/>
  <c r="L11" i="20"/>
  <c r="I12" i="20"/>
  <c r="I13" i="20"/>
  <c r="L13" i="20"/>
  <c r="I14" i="20"/>
  <c r="I15" i="20"/>
  <c r="L15" i="20"/>
  <c r="I16" i="20"/>
  <c r="I17" i="20"/>
  <c r="L17" i="20"/>
  <c r="I18" i="20"/>
  <c r="I19" i="20"/>
  <c r="L19" i="20"/>
  <c r="I20" i="20"/>
  <c r="I21" i="20"/>
  <c r="L21" i="20"/>
  <c r="I22" i="20"/>
  <c r="I23" i="20"/>
  <c r="L23" i="20"/>
  <c r="I24" i="20"/>
  <c r="I25" i="20"/>
  <c r="L25" i="20"/>
  <c r="I26" i="20"/>
  <c r="I27" i="20"/>
  <c r="L27" i="20"/>
  <c r="I28" i="20"/>
  <c r="I29" i="20"/>
  <c r="L29" i="20"/>
  <c r="I30" i="20"/>
  <c r="I31" i="20"/>
  <c r="L31" i="20"/>
  <c r="I32" i="20"/>
  <c r="I33" i="20"/>
  <c r="L33" i="20"/>
  <c r="I34" i="20"/>
  <c r="I35" i="20"/>
  <c r="L35" i="20"/>
  <c r="I36" i="20"/>
  <c r="I37" i="20"/>
  <c r="L37" i="20"/>
  <c r="I38" i="20"/>
  <c r="I39" i="20"/>
  <c r="L39" i="20"/>
  <c r="I40" i="20"/>
  <c r="J40" i="20"/>
  <c r="I41" i="20"/>
  <c r="L41" i="20"/>
  <c r="I42" i="20"/>
  <c r="I43" i="20"/>
  <c r="L43" i="20"/>
  <c r="I44" i="20"/>
  <c r="I45" i="20"/>
  <c r="L45" i="20"/>
  <c r="I46" i="20"/>
  <c r="N46" i="20"/>
  <c r="I47" i="20"/>
  <c r="L47" i="20"/>
  <c r="I48" i="20"/>
  <c r="J48" i="20"/>
  <c r="I49" i="20"/>
  <c r="L49" i="20"/>
  <c r="I50" i="20"/>
  <c r="I51" i="20"/>
  <c r="L51" i="20"/>
  <c r="I52" i="20"/>
  <c r="I53" i="20"/>
  <c r="L53" i="20"/>
  <c r="I54" i="20"/>
  <c r="N54" i="20"/>
  <c r="M5" i="20"/>
  <c r="C1" i="20"/>
  <c r="J36" i="20" s="1"/>
  <c r="D1" i="20"/>
  <c r="K5" i="20" s="1"/>
  <c r="E1" i="20"/>
  <c r="L5" i="20" s="1"/>
  <c r="F1" i="20"/>
  <c r="M7" i="20" s="1"/>
  <c r="G1" i="20"/>
  <c r="N36" i="20" s="1"/>
  <c r="C2" i="20"/>
  <c r="D2" i="20"/>
  <c r="E2" i="20"/>
  <c r="F2" i="20"/>
  <c r="G2" i="20"/>
  <c r="C3" i="20"/>
  <c r="D3" i="20"/>
  <c r="E3" i="20"/>
  <c r="F3" i="20"/>
  <c r="G3" i="20"/>
  <c r="B3" i="20"/>
  <c r="B2" i="20"/>
  <c r="B1" i="20"/>
  <c r="I5" i="20" s="1"/>
  <c r="H18" i="21" l="1"/>
  <c r="H14" i="21"/>
  <c r="H17" i="21"/>
  <c r="H16" i="21"/>
  <c r="H19" i="21"/>
  <c r="K2" i="21"/>
  <c r="D18" i="21"/>
  <c r="N38" i="20"/>
  <c r="J32" i="20"/>
  <c r="K2" i="20"/>
  <c r="J54" i="20"/>
  <c r="N52" i="20"/>
  <c r="J46" i="20"/>
  <c r="N44" i="20"/>
  <c r="J38" i="20"/>
  <c r="N10" i="20"/>
  <c r="N18" i="20"/>
  <c r="N20" i="20"/>
  <c r="N22" i="20"/>
  <c r="N24" i="20"/>
  <c r="N7" i="20"/>
  <c r="N9" i="20"/>
  <c r="N11" i="20"/>
  <c r="N13" i="20"/>
  <c r="N15" i="20"/>
  <c r="N17" i="20"/>
  <c r="N19" i="20"/>
  <c r="N21" i="20"/>
  <c r="N23" i="20"/>
  <c r="N25" i="20"/>
  <c r="N27" i="20"/>
  <c r="N29" i="20"/>
  <c r="N31" i="20"/>
  <c r="N33" i="20"/>
  <c r="N35" i="20"/>
  <c r="N37" i="20"/>
  <c r="N39" i="20"/>
  <c r="N41" i="20"/>
  <c r="N43" i="20"/>
  <c r="N45" i="20"/>
  <c r="N47" i="20"/>
  <c r="N49" i="20"/>
  <c r="N51" i="20"/>
  <c r="N53" i="20"/>
  <c r="N26" i="20"/>
  <c r="N28" i="20"/>
  <c r="N30" i="20"/>
  <c r="N5" i="20"/>
  <c r="N6" i="20"/>
  <c r="N8" i="20"/>
  <c r="N12" i="20"/>
  <c r="N14" i="20"/>
  <c r="N16" i="20"/>
  <c r="N50" i="20"/>
  <c r="J44" i="20"/>
  <c r="N42" i="20"/>
  <c r="N34" i="20"/>
  <c r="J5" i="20"/>
  <c r="J12" i="20"/>
  <c r="J14" i="20"/>
  <c r="J28" i="20"/>
  <c r="J7" i="20"/>
  <c r="J9" i="20"/>
  <c r="J11" i="20"/>
  <c r="J13" i="20"/>
  <c r="J15" i="20"/>
  <c r="J17" i="20"/>
  <c r="J19" i="20"/>
  <c r="J21" i="20"/>
  <c r="J23" i="20"/>
  <c r="J25" i="20"/>
  <c r="J27" i="20"/>
  <c r="J29" i="20"/>
  <c r="J31" i="20"/>
  <c r="J33" i="20"/>
  <c r="J35" i="20"/>
  <c r="J37" i="20"/>
  <c r="J39" i="20"/>
  <c r="J41" i="20"/>
  <c r="J43" i="20"/>
  <c r="J45" i="20"/>
  <c r="J47" i="20"/>
  <c r="J49" i="20"/>
  <c r="J51" i="20"/>
  <c r="J53" i="20"/>
  <c r="J8" i="20"/>
  <c r="J16" i="20"/>
  <c r="J22" i="20"/>
  <c r="J24" i="20"/>
  <c r="J6" i="20"/>
  <c r="J10" i="20"/>
  <c r="J18" i="20"/>
  <c r="J20" i="20"/>
  <c r="J26" i="20"/>
  <c r="J30" i="20"/>
  <c r="J52" i="20"/>
  <c r="J50" i="20"/>
  <c r="N48" i="20"/>
  <c r="J42" i="20"/>
  <c r="N40" i="20"/>
  <c r="J34" i="20"/>
  <c r="N32" i="20"/>
  <c r="M54" i="20"/>
  <c r="K53" i="20"/>
  <c r="M52" i="20"/>
  <c r="K51" i="20"/>
  <c r="M50" i="20"/>
  <c r="K49" i="20"/>
  <c r="M48" i="20"/>
  <c r="K47" i="20"/>
  <c r="M46" i="20"/>
  <c r="K45" i="20"/>
  <c r="M44" i="20"/>
  <c r="K43" i="20"/>
  <c r="M42" i="20"/>
  <c r="K41" i="20"/>
  <c r="M40" i="20"/>
  <c r="K39" i="20"/>
  <c r="M38" i="20"/>
  <c r="K37" i="20"/>
  <c r="M36" i="20"/>
  <c r="K35" i="20"/>
  <c r="M34" i="20"/>
  <c r="K33" i="20"/>
  <c r="M32" i="20"/>
  <c r="K31" i="20"/>
  <c r="M30" i="20"/>
  <c r="K29" i="20"/>
  <c r="M28" i="20"/>
  <c r="K27" i="20"/>
  <c r="M26" i="20"/>
  <c r="K25" i="20"/>
  <c r="M24" i="20"/>
  <c r="K23" i="20"/>
  <c r="M22" i="20"/>
  <c r="K21" i="20"/>
  <c r="M20" i="20"/>
  <c r="K19" i="20"/>
  <c r="M18" i="20"/>
  <c r="K17" i="20"/>
  <c r="M16" i="20"/>
  <c r="K15" i="20"/>
  <c r="M14" i="20"/>
  <c r="K13" i="20"/>
  <c r="M12" i="20"/>
  <c r="K11" i="20"/>
  <c r="M10" i="20"/>
  <c r="K9" i="20"/>
  <c r="M8" i="20"/>
  <c r="M3" i="20" s="1"/>
  <c r="K7" i="20"/>
  <c r="M6" i="20"/>
  <c r="M1" i="20" s="1"/>
  <c r="L54" i="20"/>
  <c r="L52" i="20"/>
  <c r="L50" i="20"/>
  <c r="L48" i="20"/>
  <c r="L46" i="20"/>
  <c r="L44" i="20"/>
  <c r="L42" i="20"/>
  <c r="L40" i="20"/>
  <c r="L38" i="20"/>
  <c r="L36" i="20"/>
  <c r="L34" i="20"/>
  <c r="L32" i="20"/>
  <c r="L30" i="20"/>
  <c r="L28" i="20"/>
  <c r="L26" i="20"/>
  <c r="L24" i="20"/>
  <c r="L22" i="20"/>
  <c r="L20" i="20"/>
  <c r="L18" i="20"/>
  <c r="L16" i="20"/>
  <c r="L14" i="20"/>
  <c r="L12" i="20"/>
  <c r="L10" i="20"/>
  <c r="L8" i="20"/>
  <c r="L6" i="20"/>
  <c r="K54" i="20"/>
  <c r="M53" i="20"/>
  <c r="K52" i="20"/>
  <c r="M51" i="20"/>
  <c r="K50" i="20"/>
  <c r="M49" i="20"/>
  <c r="K48" i="20"/>
  <c r="M47" i="20"/>
  <c r="K46" i="20"/>
  <c r="M45" i="20"/>
  <c r="K44" i="20"/>
  <c r="M43" i="20"/>
  <c r="K42" i="20"/>
  <c r="M41" i="20"/>
  <c r="K40" i="20"/>
  <c r="M39" i="20"/>
  <c r="K38" i="20"/>
  <c r="M37" i="20"/>
  <c r="K36" i="20"/>
  <c r="M35" i="20"/>
  <c r="K34" i="20"/>
  <c r="M33" i="20"/>
  <c r="K32" i="20"/>
  <c r="M31" i="20"/>
  <c r="K30" i="20"/>
  <c r="M29" i="20"/>
  <c r="K28" i="20"/>
  <c r="M27" i="20"/>
  <c r="K26" i="20"/>
  <c r="M25" i="20"/>
  <c r="K24" i="20"/>
  <c r="M23" i="20"/>
  <c r="K22" i="20"/>
  <c r="M21" i="20"/>
  <c r="K20" i="20"/>
  <c r="M19" i="20"/>
  <c r="K18" i="20"/>
  <c r="M17" i="20"/>
  <c r="K16" i="20"/>
  <c r="M15" i="20"/>
  <c r="K14" i="20"/>
  <c r="M13" i="20"/>
  <c r="K12" i="20"/>
  <c r="M11" i="20"/>
  <c r="K10" i="20"/>
  <c r="M9" i="20"/>
  <c r="M2" i="20" s="1"/>
  <c r="K8" i="20"/>
  <c r="K6" i="20"/>
  <c r="K1" i="20" s="1"/>
  <c r="K3" i="20" l="1"/>
  <c r="L3" i="20"/>
  <c r="L1" i="20"/>
  <c r="N1" i="20"/>
  <c r="N3" i="20"/>
  <c r="N2" i="20"/>
  <c r="J1" i="20"/>
  <c r="J3" i="20"/>
  <c r="J2" i="20"/>
  <c r="L2" i="20"/>
  <c r="M35" i="13" l="1"/>
  <c r="L35" i="13"/>
  <c r="K35" i="13"/>
  <c r="J35" i="13"/>
  <c r="I35" i="13"/>
  <c r="H35" i="13"/>
  <c r="M34" i="13"/>
  <c r="L34" i="13"/>
  <c r="K34" i="13"/>
  <c r="J34" i="13"/>
  <c r="I34" i="13"/>
  <c r="H34" i="13"/>
  <c r="M33" i="13"/>
  <c r="L33" i="13"/>
  <c r="K33" i="13"/>
  <c r="J33" i="13"/>
  <c r="I33" i="13"/>
  <c r="H33" i="13"/>
  <c r="M32" i="13"/>
  <c r="L32" i="13"/>
  <c r="K32" i="13"/>
  <c r="J32" i="13"/>
  <c r="I32" i="13"/>
  <c r="H32" i="13"/>
  <c r="M31" i="13"/>
  <c r="L31" i="13"/>
  <c r="K31" i="13"/>
  <c r="J31" i="13"/>
  <c r="I31" i="13"/>
  <c r="H31" i="13"/>
  <c r="M30" i="13"/>
  <c r="L30" i="13"/>
  <c r="K30" i="13"/>
  <c r="J30" i="13"/>
  <c r="I30" i="13"/>
  <c r="H30" i="13"/>
  <c r="I22" i="13"/>
  <c r="J22" i="13"/>
  <c r="K22" i="13"/>
  <c r="L22" i="13"/>
  <c r="M22" i="13"/>
  <c r="I23" i="13"/>
  <c r="J23" i="13"/>
  <c r="K23" i="13"/>
  <c r="L23" i="13"/>
  <c r="M23" i="13"/>
  <c r="I24" i="13"/>
  <c r="J24" i="13"/>
  <c r="K24" i="13"/>
  <c r="L24" i="13"/>
  <c r="M24" i="13"/>
  <c r="I25" i="13"/>
  <c r="J25" i="13"/>
  <c r="K25" i="13"/>
  <c r="L25" i="13"/>
  <c r="M25" i="13"/>
  <c r="I26" i="13"/>
  <c r="J26" i="13"/>
  <c r="K26" i="13"/>
  <c r="L26" i="13"/>
  <c r="M26" i="13"/>
  <c r="H26" i="13"/>
  <c r="H25" i="13"/>
  <c r="H24" i="13"/>
  <c r="H23" i="13"/>
  <c r="H22" i="13"/>
  <c r="M21" i="13"/>
  <c r="I21" i="13"/>
  <c r="J21" i="13"/>
  <c r="K21" i="13"/>
  <c r="L21" i="13"/>
  <c r="H21" i="13"/>
</calcChain>
</file>

<file path=xl/comments1.xml><?xml version="1.0" encoding="utf-8"?>
<comments xmlns="http://schemas.openxmlformats.org/spreadsheetml/2006/main">
  <authors>
    <author>School of Business</author>
  </authors>
  <commentList>
    <comment ref="B15" authorId="0" shapeId="0">
      <text>
        <r>
          <rPr>
            <b/>
            <sz val="12"/>
            <color indexed="81"/>
            <rFont val="Tahoma"/>
            <family val="2"/>
          </rPr>
          <t>Note that the Stevens text (page 387) uses a</t>
        </r>
        <r>
          <rPr>
            <b/>
            <vertAlign val="subscript"/>
            <sz val="12"/>
            <color indexed="81"/>
            <rFont val="Tahoma"/>
            <family val="2"/>
          </rPr>
          <t>11</t>
        </r>
        <r>
          <rPr>
            <b/>
            <sz val="12"/>
            <color indexed="81"/>
            <rFont val="Tahoma"/>
            <family val="2"/>
          </rPr>
          <t xml:space="preserve"> rather than v</t>
        </r>
        <r>
          <rPr>
            <b/>
            <vertAlign val="subscript"/>
            <sz val="12"/>
            <color indexed="81"/>
            <rFont val="Tahoma"/>
            <family val="2"/>
          </rPr>
          <t>11</t>
        </r>
        <r>
          <rPr>
            <b/>
            <sz val="12"/>
            <color indexed="81"/>
            <rFont val="Tahoma"/>
            <family val="2"/>
          </rPr>
          <t xml:space="preserve"> to denote this vector value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randrews</author>
  </authors>
  <commentList>
    <comment ref="A16" authorId="0" shapeId="0">
      <text>
        <r>
          <rPr>
            <b/>
            <sz val="10"/>
            <color indexed="81"/>
            <rFont val="Tahoma"/>
            <family val="2"/>
          </rPr>
          <t>A normalized vector has length of 1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60" uniqueCount="161">
  <si>
    <t>Model for Principal Components</t>
  </si>
  <si>
    <r>
      <t xml:space="preserve">Let </t>
    </r>
    <r>
      <rPr>
        <b/>
        <sz val="12"/>
        <rFont val="Arial"/>
        <family val="2"/>
      </rPr>
      <t>S</t>
    </r>
    <r>
      <rPr>
        <sz val="12"/>
        <rFont val="Arial"/>
        <family val="2"/>
      </rPr>
      <t xml:space="preserve"> denote the </t>
    </r>
    <r>
      <rPr>
        <b/>
        <sz val="12"/>
        <rFont val="Arial"/>
        <family val="2"/>
      </rPr>
      <t>variance-covariance matrix</t>
    </r>
    <r>
      <rPr>
        <sz val="12"/>
        <rFont val="Arial"/>
        <family val="2"/>
      </rPr>
      <t xml:space="preserve"> for these data.</t>
    </r>
  </si>
  <si>
    <t>Note that standardized data meet this requirement.</t>
  </si>
  <si>
    <t>…</t>
  </si>
  <si>
    <r>
      <t>λ</t>
    </r>
    <r>
      <rPr>
        <b/>
        <vertAlign val="subscript"/>
        <sz val="12"/>
        <rFont val="Arial"/>
        <family val="2"/>
      </rPr>
      <t>1</t>
    </r>
  </si>
  <si>
    <r>
      <t>v</t>
    </r>
    <r>
      <rPr>
        <b/>
        <vertAlign val="subscript"/>
        <sz val="12"/>
        <rFont val="Arial"/>
        <family val="2"/>
      </rPr>
      <t>11</t>
    </r>
  </si>
  <si>
    <r>
      <t>v</t>
    </r>
    <r>
      <rPr>
        <b/>
        <vertAlign val="subscript"/>
        <sz val="12"/>
        <rFont val="Arial"/>
        <family val="2"/>
      </rPr>
      <t>21</t>
    </r>
  </si>
  <si>
    <r>
      <t>λ</t>
    </r>
    <r>
      <rPr>
        <b/>
        <vertAlign val="subscript"/>
        <sz val="12"/>
        <color indexed="12"/>
        <rFont val="Arial"/>
        <family val="2"/>
      </rPr>
      <t>2</t>
    </r>
    <r>
      <rPr>
        <sz val="10"/>
        <rFont val="Arial"/>
        <family val="2"/>
      </rPr>
      <t/>
    </r>
  </si>
  <si>
    <r>
      <t>v</t>
    </r>
    <r>
      <rPr>
        <b/>
        <vertAlign val="subscript"/>
        <sz val="12"/>
        <color indexed="12"/>
        <rFont val="Arial"/>
        <family val="2"/>
      </rPr>
      <t>12</t>
    </r>
    <r>
      <rPr>
        <sz val="10"/>
        <rFont val="Arial"/>
        <family val="2"/>
      </rPr>
      <t/>
    </r>
  </si>
  <si>
    <r>
      <t>v</t>
    </r>
    <r>
      <rPr>
        <b/>
        <vertAlign val="subscript"/>
        <sz val="12"/>
        <color indexed="12"/>
        <rFont val="Arial"/>
        <family val="2"/>
      </rPr>
      <t>22</t>
    </r>
    <r>
      <rPr>
        <sz val="10"/>
        <rFont val="Arial"/>
        <family val="2"/>
      </rPr>
      <t/>
    </r>
  </si>
  <si>
    <t>Standard procedure is to normalize each eigenvector making it have a length of one.</t>
  </si>
  <si>
    <t>A new variable can be created by using the data in Xd and an eigenvector.</t>
  </si>
  <si>
    <r>
      <t>PC</t>
    </r>
    <r>
      <rPr>
        <b/>
        <vertAlign val="subscript"/>
        <sz val="12"/>
        <rFont val="Arial"/>
        <family val="2"/>
      </rPr>
      <t>1</t>
    </r>
    <r>
      <rPr>
        <b/>
        <sz val="12"/>
        <rFont val="Arial"/>
        <family val="2"/>
      </rPr>
      <t xml:space="preserve"> = Xd •</t>
    </r>
  </si>
  <si>
    <r>
      <t>PC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= Xd •</t>
    </r>
  </si>
  <si>
    <t>The eigenvectors are all orthogonal to each other.</t>
  </si>
  <si>
    <t>If the eigenvectors have been normalized,</t>
  </si>
  <si>
    <t xml:space="preserve">The total variance for Xd data = total variance for PC data.  </t>
  </si>
  <si>
    <t>The generalized variance for Xd data = generalized variance for PC data.</t>
  </si>
  <si>
    <t>Trace(S) = Trace(D) = Sum of all eigenvalues</t>
  </si>
  <si>
    <t>Determinant of S = Determinant of D = Product of all eigenvalues</t>
  </si>
  <si>
    <r>
      <t xml:space="preserve">These new variables are referred to as </t>
    </r>
    <r>
      <rPr>
        <b/>
        <sz val="12"/>
        <rFont val="Arial"/>
        <family val="2"/>
      </rPr>
      <t>principal components</t>
    </r>
    <r>
      <rPr>
        <sz val="12"/>
        <rFont val="Arial"/>
        <family val="2"/>
      </rPr>
      <t xml:space="preserve">.  </t>
    </r>
  </si>
  <si>
    <r>
      <t>X1</t>
    </r>
    <r>
      <rPr>
        <b/>
        <vertAlign val="subscript"/>
        <sz val="12"/>
        <color indexed="14"/>
        <rFont val="Arial"/>
        <family val="2"/>
      </rPr>
      <t>d</t>
    </r>
    <r>
      <rPr>
        <b/>
        <sz val="12"/>
        <color indexed="14"/>
        <rFont val="Arial"/>
        <family val="2"/>
      </rPr>
      <t xml:space="preserve"> through Xp</t>
    </r>
    <r>
      <rPr>
        <b/>
        <vertAlign val="subscript"/>
        <sz val="12"/>
        <color indexed="14"/>
        <rFont val="Arial"/>
        <family val="2"/>
      </rPr>
      <t>d</t>
    </r>
    <r>
      <rPr>
        <b/>
        <sz val="12"/>
        <color indexed="14"/>
        <rFont val="Arial"/>
        <family val="2"/>
      </rPr>
      <t xml:space="preserve"> represent p variables of mean corrected data</t>
    </r>
  </si>
  <si>
    <r>
      <t>ε</t>
    </r>
    <r>
      <rPr>
        <b/>
        <vertAlign val="subscript"/>
        <sz val="12"/>
        <color indexed="12"/>
        <rFont val="Arial"/>
        <family val="2"/>
      </rPr>
      <t xml:space="preserve">j </t>
    </r>
    <r>
      <rPr>
        <b/>
        <sz val="12"/>
        <color indexed="12"/>
        <rFont val="Arial"/>
        <family val="2"/>
      </rPr>
      <t>= specific factor or error for the jth variable.</t>
    </r>
  </si>
  <si>
    <t>Variance</t>
  </si>
  <si>
    <r>
      <t xml:space="preserve">The variance-covariance matrix for </t>
    </r>
    <r>
      <rPr>
        <b/>
        <sz val="12"/>
        <rFont val="Arial"/>
        <family val="2"/>
      </rPr>
      <t>standardized data</t>
    </r>
    <r>
      <rPr>
        <sz val="12"/>
        <rFont val="Arial"/>
        <family val="2"/>
      </rPr>
      <t xml:space="preserve"> is also the correlation matrix, hence </t>
    </r>
    <r>
      <rPr>
        <b/>
        <sz val="12"/>
        <rFont val="Arial"/>
        <family val="2"/>
      </rPr>
      <t xml:space="preserve">S = R </t>
    </r>
    <r>
      <rPr>
        <sz val="12"/>
        <rFont val="Arial"/>
        <family val="2"/>
      </rPr>
      <t>for standardized data</t>
    </r>
    <r>
      <rPr>
        <sz val="12"/>
        <rFont val="Arial"/>
        <family val="2"/>
      </rPr>
      <t>.</t>
    </r>
  </si>
  <si>
    <t>Variance attributable to Common Factors</t>
  </si>
  <si>
    <t xml:space="preserve">Variance of a variable </t>
  </si>
  <si>
    <t>+ Variance attributable to the Specific (unique) Factor for the variable</t>
  </si>
  <si>
    <r>
      <t xml:space="preserve">Let </t>
    </r>
    <r>
      <rPr>
        <b/>
        <sz val="12"/>
        <rFont val="Arial"/>
        <family val="2"/>
      </rPr>
      <t>Xd</t>
    </r>
    <r>
      <rPr>
        <sz val="12"/>
        <rFont val="Arial"/>
        <family val="2"/>
      </rPr>
      <t xml:space="preserve"> denote a </t>
    </r>
    <r>
      <rPr>
        <b/>
        <sz val="12"/>
        <rFont val="Arial"/>
        <family val="2"/>
      </rPr>
      <t>matrix</t>
    </r>
    <r>
      <rPr>
        <sz val="12"/>
        <rFont val="Arial"/>
        <family val="2"/>
      </rPr>
      <t xml:space="preserve"> (n by p) </t>
    </r>
    <r>
      <rPr>
        <b/>
        <sz val="12"/>
        <rFont val="Arial"/>
        <family val="2"/>
      </rPr>
      <t>of</t>
    </r>
    <r>
      <rPr>
        <sz val="12"/>
        <rFont val="Arial"/>
        <family val="2"/>
      </rPr>
      <t xml:space="preserve"> mean-corrected, mean-differenced or </t>
    </r>
    <r>
      <rPr>
        <b/>
        <sz val="12"/>
        <rFont val="Arial"/>
        <family val="2"/>
      </rPr>
      <t>centered data</t>
    </r>
    <r>
      <rPr>
        <sz val="12"/>
        <rFont val="Arial"/>
        <family val="2"/>
      </rPr>
      <t>.</t>
    </r>
  </si>
  <si>
    <r>
      <t>xd</t>
    </r>
    <r>
      <rPr>
        <vertAlign val="subscript"/>
        <sz val="12"/>
        <rFont val="Arial"/>
        <family val="2"/>
      </rPr>
      <t>1</t>
    </r>
    <r>
      <rPr>
        <sz val="12"/>
        <rFont val="Arial"/>
        <family val="2"/>
      </rPr>
      <t>, xd</t>
    </r>
    <r>
      <rPr>
        <vertAlign val="subscript"/>
        <sz val="12"/>
        <rFont val="Arial"/>
        <family val="2"/>
      </rPr>
      <t>2</t>
    </r>
    <r>
      <rPr>
        <sz val="12"/>
        <rFont val="Arial"/>
        <family val="2"/>
      </rPr>
      <t xml:space="preserve"> … , xd</t>
    </r>
    <r>
      <rPr>
        <vertAlign val="subscript"/>
        <sz val="12"/>
        <rFont val="Arial"/>
        <family val="2"/>
      </rPr>
      <t xml:space="preserve">p </t>
    </r>
    <r>
      <rPr>
        <sz val="12"/>
        <rFont val="Arial"/>
        <family val="2"/>
      </rPr>
      <t>denote data vectors for the first through the p</t>
    </r>
    <r>
      <rPr>
        <vertAlign val="superscript"/>
        <sz val="12"/>
        <rFont val="Arial"/>
        <family val="2"/>
      </rPr>
      <t>th</t>
    </r>
    <r>
      <rPr>
        <sz val="12"/>
        <rFont val="Arial"/>
        <family val="2"/>
      </rPr>
      <t xml:space="preserve"> mean-corrected variables.</t>
    </r>
  </si>
  <si>
    <r>
      <t xml:space="preserve">Hence </t>
    </r>
    <r>
      <rPr>
        <b/>
        <sz val="12"/>
        <rFont val="Arial"/>
        <family val="2"/>
      </rPr>
      <t>Xd</t>
    </r>
    <r>
      <rPr>
        <sz val="12"/>
        <rFont val="Arial"/>
        <family val="2"/>
      </rPr>
      <t xml:space="preserve"> = [xd</t>
    </r>
    <r>
      <rPr>
        <vertAlign val="subscript"/>
        <sz val="12"/>
        <rFont val="Arial"/>
        <family val="2"/>
      </rPr>
      <t>1</t>
    </r>
    <r>
      <rPr>
        <sz val="12"/>
        <rFont val="Arial"/>
        <family val="2"/>
      </rPr>
      <t xml:space="preserve">   xd</t>
    </r>
    <r>
      <rPr>
        <vertAlign val="subscript"/>
        <sz val="12"/>
        <rFont val="Arial"/>
        <family val="2"/>
      </rPr>
      <t>2</t>
    </r>
    <r>
      <rPr>
        <sz val="12"/>
        <rFont val="Arial"/>
        <family val="2"/>
      </rPr>
      <t xml:space="preserve">  …  xd</t>
    </r>
    <r>
      <rPr>
        <vertAlign val="subscript"/>
        <sz val="12"/>
        <rFont val="Arial"/>
        <family val="2"/>
      </rPr>
      <t>p</t>
    </r>
    <r>
      <rPr>
        <sz val="12"/>
        <rFont val="Arial"/>
        <family val="2"/>
      </rPr>
      <t>]</t>
    </r>
  </si>
  <si>
    <r>
      <t xml:space="preserve">Let </t>
    </r>
    <r>
      <rPr>
        <b/>
        <sz val="12"/>
        <rFont val="Arial"/>
        <family val="2"/>
      </rPr>
      <t>λ</t>
    </r>
    <r>
      <rPr>
        <b/>
        <vertAlign val="subscript"/>
        <sz val="12"/>
        <rFont val="Arial"/>
        <family val="2"/>
      </rPr>
      <t>1</t>
    </r>
    <r>
      <rPr>
        <b/>
        <sz val="12"/>
        <rFont val="Arial"/>
        <family val="2"/>
      </rPr>
      <t>, λ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>, … λ</t>
    </r>
    <r>
      <rPr>
        <b/>
        <vertAlign val="subscript"/>
        <sz val="12"/>
        <rFont val="Arial"/>
        <family val="2"/>
      </rPr>
      <t>p</t>
    </r>
    <r>
      <rPr>
        <sz val="12"/>
        <rFont val="Arial"/>
        <family val="2"/>
      </rPr>
      <t xml:space="preserve"> denote the </t>
    </r>
    <r>
      <rPr>
        <b/>
        <sz val="12"/>
        <rFont val="Arial"/>
        <family val="2"/>
      </rPr>
      <t>p eigenvalues of S in descending order.</t>
    </r>
  </si>
  <si>
    <r>
      <t>v</t>
    </r>
    <r>
      <rPr>
        <b/>
        <vertAlign val="subscript"/>
        <sz val="12"/>
        <rFont val="Arial"/>
        <family val="2"/>
      </rPr>
      <t>p1</t>
    </r>
  </si>
  <si>
    <r>
      <t>v</t>
    </r>
    <r>
      <rPr>
        <b/>
        <vertAlign val="subscript"/>
        <sz val="12"/>
        <color indexed="12"/>
        <rFont val="Arial"/>
        <family val="2"/>
      </rPr>
      <t>p2</t>
    </r>
    <r>
      <rPr>
        <sz val="10"/>
        <rFont val="Arial"/>
        <family val="2"/>
      </rPr>
      <t/>
    </r>
  </si>
  <si>
    <r>
      <t>λ</t>
    </r>
    <r>
      <rPr>
        <b/>
        <vertAlign val="subscript"/>
        <sz val="12"/>
        <color indexed="57"/>
        <rFont val="Arial"/>
        <family val="2"/>
      </rPr>
      <t>p</t>
    </r>
  </si>
  <si>
    <r>
      <t>v</t>
    </r>
    <r>
      <rPr>
        <b/>
        <vertAlign val="subscript"/>
        <sz val="12"/>
        <color indexed="57"/>
        <rFont val="Arial"/>
        <family val="2"/>
      </rPr>
      <t>1p</t>
    </r>
  </si>
  <si>
    <r>
      <t>v</t>
    </r>
    <r>
      <rPr>
        <b/>
        <vertAlign val="subscript"/>
        <sz val="12"/>
        <color indexed="57"/>
        <rFont val="Arial"/>
        <family val="2"/>
      </rPr>
      <t>2p</t>
    </r>
  </si>
  <si>
    <r>
      <t>v</t>
    </r>
    <r>
      <rPr>
        <b/>
        <vertAlign val="subscript"/>
        <sz val="12"/>
        <color indexed="57"/>
        <rFont val="Arial"/>
        <family val="2"/>
      </rPr>
      <t>pp</t>
    </r>
  </si>
  <si>
    <r>
      <t xml:space="preserve">I will denote the p by p </t>
    </r>
    <r>
      <rPr>
        <b/>
        <sz val="12"/>
        <rFont val="Arial"/>
        <family val="2"/>
      </rPr>
      <t>matrix of eigenvectors</t>
    </r>
    <r>
      <rPr>
        <sz val="12"/>
        <rFont val="Arial"/>
        <family val="2"/>
      </rPr>
      <t xml:space="preserve"> as </t>
    </r>
    <r>
      <rPr>
        <b/>
        <sz val="12"/>
        <rFont val="Arial"/>
        <family val="2"/>
      </rPr>
      <t xml:space="preserve">V </t>
    </r>
  </si>
  <si>
    <r>
      <t xml:space="preserve">For each eigenvalue there is an eigenvector </t>
    </r>
    <r>
      <rPr>
        <sz val="12"/>
        <rFont val="Arial"/>
        <family val="2"/>
      </rPr>
      <t>(p by 1) associated with it</t>
    </r>
  </si>
  <si>
    <r>
      <t>PC</t>
    </r>
    <r>
      <rPr>
        <b/>
        <vertAlign val="subscript"/>
        <sz val="12"/>
        <rFont val="Arial"/>
        <family val="2"/>
      </rPr>
      <t>p</t>
    </r>
    <r>
      <rPr>
        <b/>
        <sz val="12"/>
        <rFont val="Arial"/>
        <family val="2"/>
      </rPr>
      <t xml:space="preserve"> = Xd •</t>
    </r>
  </si>
  <si>
    <r>
      <t xml:space="preserve">Each </t>
    </r>
    <r>
      <rPr>
        <b/>
        <sz val="12"/>
        <rFont val="Arial"/>
        <family val="2"/>
      </rPr>
      <t>PC</t>
    </r>
    <r>
      <rPr>
        <b/>
        <vertAlign val="subscript"/>
        <sz val="12"/>
        <rFont val="Arial"/>
        <family val="2"/>
      </rPr>
      <t>j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>is a (n by 1) matrix  formed by multiplying a (n by p) matrix times a (p by 1) matrix.</t>
    </r>
  </si>
  <si>
    <r>
      <t>Xd</t>
    </r>
    <r>
      <rPr>
        <sz val="12"/>
        <rFont val="Arial"/>
        <family val="2"/>
      </rPr>
      <t xml:space="preserve"> is a </t>
    </r>
    <r>
      <rPr>
        <b/>
        <sz val="12"/>
        <rFont val="Arial"/>
        <family val="2"/>
      </rPr>
      <t>matrix</t>
    </r>
    <r>
      <rPr>
        <sz val="12"/>
        <rFont val="Arial"/>
        <family val="2"/>
      </rPr>
      <t xml:space="preserve"> (n by p) </t>
    </r>
    <r>
      <rPr>
        <b/>
        <sz val="12"/>
        <rFont val="Arial"/>
        <family val="2"/>
      </rPr>
      <t>of</t>
    </r>
    <r>
      <rPr>
        <sz val="12"/>
        <rFont val="Arial"/>
        <family val="2"/>
      </rPr>
      <t xml:space="preserve"> mean-corrected, mean-differenced or </t>
    </r>
    <r>
      <rPr>
        <b/>
        <sz val="12"/>
        <rFont val="Arial"/>
        <family val="2"/>
      </rPr>
      <t>centered data</t>
    </r>
    <r>
      <rPr>
        <sz val="12"/>
        <rFont val="Arial"/>
        <family val="2"/>
      </rPr>
      <t>.</t>
    </r>
  </si>
  <si>
    <r>
      <t xml:space="preserve">p such variables can be created with </t>
    </r>
    <r>
      <rPr>
        <b/>
        <sz val="12"/>
        <rFont val="Arial"/>
        <family val="2"/>
      </rPr>
      <t>one variable for each eigenvalue and eigenvector pair.</t>
    </r>
  </si>
  <si>
    <r>
      <t>PC</t>
    </r>
    <r>
      <rPr>
        <sz val="12"/>
        <rFont val="Arial"/>
        <family val="2"/>
      </rPr>
      <t xml:space="preserve"> will denote the </t>
    </r>
    <r>
      <rPr>
        <b/>
        <sz val="12"/>
        <rFont val="Arial"/>
        <family val="2"/>
      </rPr>
      <t>n by p matrix</t>
    </r>
    <r>
      <rPr>
        <sz val="12"/>
        <rFont val="Arial"/>
        <family val="2"/>
      </rPr>
      <t xml:space="preserve"> of data values </t>
    </r>
    <r>
      <rPr>
        <b/>
        <sz val="12"/>
        <rFont val="Arial"/>
        <family val="2"/>
      </rPr>
      <t>for the p principal components</t>
    </r>
    <r>
      <rPr>
        <sz val="12"/>
        <rFont val="Arial"/>
        <family val="2"/>
      </rPr>
      <t>.</t>
    </r>
  </si>
  <si>
    <r>
      <t>Principal Component Model</t>
    </r>
    <r>
      <rPr>
        <sz val="10"/>
        <rFont val="Arial"/>
        <family val="2"/>
      </rPr>
      <t xml:space="preserve"> </t>
    </r>
    <r>
      <rPr>
        <sz val="10"/>
        <color indexed="61"/>
        <rFont val="Arial"/>
        <family val="2"/>
      </rPr>
      <t>(Relationship between centered variables &amp; principal components)</t>
    </r>
  </si>
  <si>
    <r>
      <t>Xd</t>
    </r>
    <r>
      <rPr>
        <b/>
        <vertAlign val="subscript"/>
        <sz val="14"/>
        <color indexed="14"/>
        <rFont val="Arial"/>
        <family val="2"/>
      </rPr>
      <t xml:space="preserve">1 </t>
    </r>
    <r>
      <rPr>
        <b/>
        <sz val="14"/>
        <color indexed="23"/>
        <rFont val="Arial"/>
        <family val="2"/>
      </rPr>
      <t>=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11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1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12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2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 … +</t>
    </r>
    <r>
      <rPr>
        <b/>
        <sz val="14"/>
        <color indexed="17"/>
        <rFont val="Arial"/>
        <family val="2"/>
      </rPr>
      <t xml:space="preserve"> fl</t>
    </r>
    <r>
      <rPr>
        <b/>
        <vertAlign val="subscript"/>
        <sz val="14"/>
        <color indexed="17"/>
        <rFont val="Arial"/>
        <family val="2"/>
      </rPr>
      <t>1c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c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2"/>
        <rFont val="Arial"/>
        <family val="2"/>
      </rPr>
      <t>ε</t>
    </r>
    <r>
      <rPr>
        <b/>
        <vertAlign val="subscript"/>
        <sz val="14"/>
        <color indexed="12"/>
        <rFont val="Arial"/>
        <family val="2"/>
      </rPr>
      <t>1</t>
    </r>
  </si>
  <si>
    <r>
      <t>Xd</t>
    </r>
    <r>
      <rPr>
        <b/>
        <vertAlign val="subscript"/>
        <sz val="14"/>
        <color indexed="14"/>
        <rFont val="Arial"/>
        <family val="2"/>
      </rPr>
      <t>2</t>
    </r>
    <r>
      <rPr>
        <b/>
        <sz val="14"/>
        <color indexed="23"/>
        <rFont val="Arial"/>
        <family val="2"/>
      </rPr>
      <t xml:space="preserve"> =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21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1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22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2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 … +</t>
    </r>
    <r>
      <rPr>
        <b/>
        <sz val="14"/>
        <color indexed="17"/>
        <rFont val="Arial"/>
        <family val="2"/>
      </rPr>
      <t xml:space="preserve"> fl</t>
    </r>
    <r>
      <rPr>
        <b/>
        <vertAlign val="subscript"/>
        <sz val="14"/>
        <color indexed="17"/>
        <rFont val="Arial"/>
        <family val="2"/>
      </rPr>
      <t>2c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c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2"/>
        <rFont val="Arial"/>
        <family val="2"/>
      </rPr>
      <t>ε</t>
    </r>
    <r>
      <rPr>
        <b/>
        <vertAlign val="subscript"/>
        <sz val="14"/>
        <color indexed="12"/>
        <rFont val="Arial"/>
        <family val="2"/>
      </rPr>
      <t>2</t>
    </r>
    <r>
      <rPr>
        <sz val="10"/>
        <rFont val="Arial"/>
        <family val="2"/>
      </rPr>
      <t/>
    </r>
  </si>
  <si>
    <r>
      <t>Xd</t>
    </r>
    <r>
      <rPr>
        <b/>
        <vertAlign val="subscript"/>
        <sz val="14"/>
        <color indexed="14"/>
        <rFont val="Arial"/>
        <family val="2"/>
      </rPr>
      <t>3</t>
    </r>
    <r>
      <rPr>
        <b/>
        <sz val="14"/>
        <color indexed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=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31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1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32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2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 … +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3c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c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2"/>
        <rFont val="Arial"/>
        <family val="2"/>
      </rPr>
      <t>ε</t>
    </r>
    <r>
      <rPr>
        <b/>
        <vertAlign val="subscript"/>
        <sz val="14"/>
        <color indexed="12"/>
        <rFont val="Arial"/>
        <family val="2"/>
      </rPr>
      <t>3</t>
    </r>
    <r>
      <rPr>
        <sz val="10"/>
        <rFont val="Arial"/>
        <family val="2"/>
      </rPr>
      <t/>
    </r>
  </si>
  <si>
    <r>
      <t>Xd</t>
    </r>
    <r>
      <rPr>
        <b/>
        <vertAlign val="subscript"/>
        <sz val="14"/>
        <color indexed="14"/>
        <rFont val="Arial"/>
        <family val="2"/>
      </rPr>
      <t>p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=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p1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1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p2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2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 … +</t>
    </r>
    <r>
      <rPr>
        <b/>
        <sz val="14"/>
        <rFont val="Arial"/>
        <family val="2"/>
      </rPr>
      <t xml:space="preserve"> </t>
    </r>
    <r>
      <rPr>
        <b/>
        <sz val="14"/>
        <color indexed="17"/>
        <rFont val="Arial"/>
        <family val="2"/>
      </rPr>
      <t>fl</t>
    </r>
    <r>
      <rPr>
        <b/>
        <vertAlign val="subscript"/>
        <sz val="14"/>
        <color indexed="17"/>
        <rFont val="Arial"/>
        <family val="2"/>
      </rPr>
      <t>pc</t>
    </r>
    <r>
      <rPr>
        <b/>
        <sz val="14"/>
        <color indexed="23"/>
        <rFont val="Arial"/>
        <family val="2"/>
      </rPr>
      <t>•</t>
    </r>
    <r>
      <rPr>
        <b/>
        <sz val="14"/>
        <rFont val="Arial"/>
        <family val="2"/>
      </rPr>
      <t>CF</t>
    </r>
    <r>
      <rPr>
        <b/>
        <vertAlign val="subscript"/>
        <sz val="14"/>
        <rFont val="Arial"/>
        <family val="2"/>
      </rPr>
      <t>c</t>
    </r>
    <r>
      <rPr>
        <b/>
        <sz val="14"/>
        <rFont val="Arial"/>
        <family val="2"/>
      </rPr>
      <t xml:space="preserve"> </t>
    </r>
    <r>
      <rPr>
        <b/>
        <sz val="14"/>
        <color indexed="23"/>
        <rFont val="Arial"/>
        <family val="2"/>
      </rPr>
      <t>+</t>
    </r>
    <r>
      <rPr>
        <b/>
        <sz val="14"/>
        <color indexed="12"/>
        <rFont val="Arial"/>
        <family val="2"/>
      </rPr>
      <t xml:space="preserve"> ε</t>
    </r>
    <r>
      <rPr>
        <b/>
        <vertAlign val="subscript"/>
        <sz val="14"/>
        <color indexed="12"/>
        <rFont val="Arial"/>
        <family val="2"/>
      </rPr>
      <t>p</t>
    </r>
  </si>
  <si>
    <r>
      <t xml:space="preserve">The common and specific factors are uncorrelated. </t>
    </r>
    <r>
      <rPr>
        <b/>
        <sz val="12"/>
        <color indexed="12"/>
        <rFont val="Arial"/>
        <family val="2"/>
      </rPr>
      <t xml:space="preserve"> Hence, </t>
    </r>
  </si>
  <si>
    <r>
      <t>PC</t>
    </r>
    <r>
      <rPr>
        <b/>
        <vertAlign val="subscript"/>
        <sz val="12"/>
        <rFont val="Arial"/>
        <family val="2"/>
      </rPr>
      <t>1</t>
    </r>
    <r>
      <rPr>
        <b/>
        <sz val="12"/>
        <rFont val="Arial"/>
        <family val="2"/>
      </rPr>
      <t xml:space="preserve"> = v</t>
    </r>
    <r>
      <rPr>
        <b/>
        <vertAlign val="subscript"/>
        <sz val="12"/>
        <rFont val="Arial"/>
        <family val="2"/>
      </rPr>
      <t>11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1</t>
    </r>
    <r>
      <rPr>
        <b/>
        <sz val="12"/>
        <rFont val="Arial"/>
        <family val="2"/>
      </rPr>
      <t xml:space="preserve"> + v</t>
    </r>
    <r>
      <rPr>
        <b/>
        <vertAlign val="subscript"/>
        <sz val="12"/>
        <rFont val="Arial"/>
        <family val="2"/>
      </rPr>
      <t>21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2</t>
    </r>
    <r>
      <rPr>
        <b/>
        <sz val="12"/>
        <rFont val="Arial"/>
        <family val="2"/>
      </rPr>
      <t xml:space="preserve"> + … + v</t>
    </r>
    <r>
      <rPr>
        <b/>
        <vertAlign val="subscript"/>
        <sz val="12"/>
        <rFont val="Arial"/>
        <family val="2"/>
      </rPr>
      <t>p1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p</t>
    </r>
  </si>
  <si>
    <r>
      <t>PC</t>
    </r>
    <r>
      <rPr>
        <b/>
        <vertAlign val="sub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= v</t>
    </r>
    <r>
      <rPr>
        <b/>
        <vertAlign val="subscript"/>
        <sz val="12"/>
        <rFont val="Arial"/>
        <family val="2"/>
      </rPr>
      <t>12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1</t>
    </r>
    <r>
      <rPr>
        <b/>
        <sz val="12"/>
        <rFont val="Arial"/>
        <family val="2"/>
      </rPr>
      <t xml:space="preserve"> + v</t>
    </r>
    <r>
      <rPr>
        <b/>
        <vertAlign val="subscript"/>
        <sz val="12"/>
        <rFont val="Arial"/>
        <family val="2"/>
      </rPr>
      <t>22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2</t>
    </r>
    <r>
      <rPr>
        <b/>
        <sz val="12"/>
        <rFont val="Arial"/>
        <family val="2"/>
      </rPr>
      <t xml:space="preserve"> + … + v</t>
    </r>
    <r>
      <rPr>
        <b/>
        <vertAlign val="subscript"/>
        <sz val="12"/>
        <rFont val="Arial"/>
        <family val="2"/>
      </rPr>
      <t>p2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p</t>
    </r>
  </si>
  <si>
    <r>
      <t>PC</t>
    </r>
    <r>
      <rPr>
        <b/>
        <vertAlign val="subscript"/>
        <sz val="12"/>
        <rFont val="Arial"/>
        <family val="2"/>
      </rPr>
      <t>3</t>
    </r>
    <r>
      <rPr>
        <b/>
        <sz val="12"/>
        <rFont val="Arial"/>
        <family val="2"/>
      </rPr>
      <t xml:space="preserve"> = v</t>
    </r>
    <r>
      <rPr>
        <b/>
        <vertAlign val="subscript"/>
        <sz val="12"/>
        <rFont val="Arial"/>
        <family val="2"/>
      </rPr>
      <t>13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1</t>
    </r>
    <r>
      <rPr>
        <b/>
        <sz val="12"/>
        <rFont val="Arial"/>
        <family val="2"/>
      </rPr>
      <t xml:space="preserve"> + v</t>
    </r>
    <r>
      <rPr>
        <b/>
        <vertAlign val="subscript"/>
        <sz val="12"/>
        <rFont val="Arial"/>
        <family val="2"/>
      </rPr>
      <t>23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2</t>
    </r>
    <r>
      <rPr>
        <b/>
        <sz val="12"/>
        <rFont val="Arial"/>
        <family val="2"/>
      </rPr>
      <t xml:space="preserve"> + … + v</t>
    </r>
    <r>
      <rPr>
        <b/>
        <vertAlign val="subscript"/>
        <sz val="12"/>
        <rFont val="Arial"/>
        <family val="2"/>
      </rPr>
      <t>p3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p</t>
    </r>
  </si>
  <si>
    <r>
      <t>PC</t>
    </r>
    <r>
      <rPr>
        <b/>
        <vertAlign val="subscript"/>
        <sz val="12"/>
        <rFont val="Arial"/>
        <family val="2"/>
      </rPr>
      <t>p</t>
    </r>
    <r>
      <rPr>
        <b/>
        <sz val="12"/>
        <rFont val="Arial"/>
        <family val="2"/>
      </rPr>
      <t xml:space="preserve"> = v</t>
    </r>
    <r>
      <rPr>
        <b/>
        <vertAlign val="subscript"/>
        <sz val="12"/>
        <rFont val="Arial"/>
        <family val="2"/>
      </rPr>
      <t>1p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1</t>
    </r>
    <r>
      <rPr>
        <b/>
        <sz val="12"/>
        <rFont val="Arial"/>
        <family val="2"/>
      </rPr>
      <t xml:space="preserve"> + v</t>
    </r>
    <r>
      <rPr>
        <b/>
        <vertAlign val="subscript"/>
        <sz val="12"/>
        <rFont val="Arial"/>
        <family val="2"/>
      </rPr>
      <t>2p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2</t>
    </r>
    <r>
      <rPr>
        <b/>
        <sz val="12"/>
        <rFont val="Arial"/>
        <family val="2"/>
      </rPr>
      <t xml:space="preserve"> + … + v</t>
    </r>
    <r>
      <rPr>
        <b/>
        <vertAlign val="subscript"/>
        <sz val="12"/>
        <rFont val="Arial"/>
        <family val="2"/>
      </rPr>
      <t>pp</t>
    </r>
    <r>
      <rPr>
        <b/>
        <sz val="12"/>
        <rFont val="Arial"/>
        <family val="2"/>
      </rPr>
      <t>*</t>
    </r>
    <r>
      <rPr>
        <b/>
        <sz val="12"/>
        <color indexed="14"/>
        <rFont val="Arial"/>
        <family val="2"/>
      </rPr>
      <t>Xd</t>
    </r>
    <r>
      <rPr>
        <b/>
        <vertAlign val="subscript"/>
        <sz val="12"/>
        <color indexed="14"/>
        <rFont val="Arial"/>
        <family val="2"/>
      </rPr>
      <t>p</t>
    </r>
  </si>
  <si>
    <r>
      <t>Xd</t>
    </r>
    <r>
      <rPr>
        <b/>
        <vertAlign val="subscript"/>
        <sz val="12"/>
        <color indexed="14"/>
        <rFont val="Arial"/>
        <family val="2"/>
      </rPr>
      <t>1</t>
    </r>
    <r>
      <rPr>
        <b/>
        <sz val="12"/>
        <color indexed="14"/>
        <rFont val="Arial"/>
        <family val="2"/>
      </rPr>
      <t xml:space="preserve"> through Xd</t>
    </r>
    <r>
      <rPr>
        <b/>
        <vertAlign val="subscript"/>
        <sz val="12"/>
        <color indexed="14"/>
        <rFont val="Arial"/>
        <family val="2"/>
      </rPr>
      <t>p</t>
    </r>
    <r>
      <rPr>
        <b/>
        <sz val="12"/>
        <color indexed="14"/>
        <rFont val="Arial"/>
        <family val="2"/>
      </rPr>
      <t xml:space="preserve"> represent p variables of mean corrected data</t>
    </r>
  </si>
  <si>
    <r>
      <t>CF</t>
    </r>
    <r>
      <rPr>
        <b/>
        <vertAlign val="subscript"/>
        <sz val="12"/>
        <rFont val="Arial"/>
        <family val="2"/>
      </rPr>
      <t>k</t>
    </r>
    <r>
      <rPr>
        <b/>
        <sz val="12"/>
        <rFont val="Arial"/>
        <family val="2"/>
      </rPr>
      <t xml:space="preserve"> = k</t>
    </r>
    <r>
      <rPr>
        <b/>
        <vertAlign val="superscript"/>
        <sz val="12"/>
        <rFont val="Arial"/>
        <family val="2"/>
      </rPr>
      <t xml:space="preserve">th </t>
    </r>
    <r>
      <rPr>
        <b/>
        <sz val="12"/>
        <rFont val="Arial"/>
        <family val="2"/>
      </rPr>
      <t>common factor (an unobservable variable) [k = 1,c]</t>
    </r>
  </si>
  <si>
    <t>c = number of factors in the factor solution</t>
  </si>
  <si>
    <r>
      <t>fl</t>
    </r>
    <r>
      <rPr>
        <b/>
        <vertAlign val="subscript"/>
        <sz val="12"/>
        <color indexed="17"/>
        <rFont val="Arial"/>
        <family val="2"/>
      </rPr>
      <t>jk</t>
    </r>
    <r>
      <rPr>
        <b/>
        <sz val="12"/>
        <color indexed="17"/>
        <rFont val="Arial"/>
        <family val="2"/>
      </rPr>
      <t xml:space="preserve"> = factor loading of the  j</t>
    </r>
    <r>
      <rPr>
        <b/>
        <vertAlign val="superscript"/>
        <sz val="12"/>
        <color indexed="17"/>
        <rFont val="Arial"/>
        <family val="2"/>
      </rPr>
      <t>th</t>
    </r>
    <r>
      <rPr>
        <b/>
        <sz val="12"/>
        <color indexed="17"/>
        <rFont val="Arial"/>
        <family val="2"/>
      </rPr>
      <t xml:space="preserve"> variable (Xj) with the k</t>
    </r>
    <r>
      <rPr>
        <b/>
        <vertAlign val="superscript"/>
        <sz val="12"/>
        <color indexed="17"/>
        <rFont val="Arial"/>
        <family val="2"/>
      </rPr>
      <t>th</t>
    </r>
    <r>
      <rPr>
        <b/>
        <sz val="12"/>
        <color indexed="17"/>
        <rFont val="Arial"/>
        <family val="2"/>
      </rPr>
      <t xml:space="preserve"> common factor (CF</t>
    </r>
    <r>
      <rPr>
        <b/>
        <vertAlign val="subscript"/>
        <sz val="12"/>
        <color indexed="17"/>
        <rFont val="Arial"/>
        <family val="2"/>
      </rPr>
      <t>k</t>
    </r>
    <r>
      <rPr>
        <b/>
        <sz val="12"/>
        <color indexed="17"/>
        <rFont val="Arial"/>
        <family val="2"/>
      </rPr>
      <t>) [j = 1,p &amp; k = 1,c]</t>
    </r>
  </si>
  <si>
    <r>
      <t xml:space="preserve">Factor Analysis Model         
</t>
    </r>
    <r>
      <rPr>
        <sz val="10"/>
        <color indexed="61"/>
        <rFont val="Arial"/>
        <family val="2"/>
      </rPr>
      <t>(Relationship between centered variables &amp; factors)</t>
    </r>
  </si>
  <si>
    <r>
      <t xml:space="preserve">Each </t>
    </r>
    <r>
      <rPr>
        <b/>
        <sz val="12"/>
        <rFont val="Arial"/>
        <family val="2"/>
      </rPr>
      <t>PC</t>
    </r>
    <r>
      <rPr>
        <b/>
        <vertAlign val="subscript"/>
        <sz val="12"/>
        <rFont val="Arial"/>
        <family val="2"/>
      </rPr>
      <t>j</t>
    </r>
    <r>
      <rPr>
        <b/>
        <sz val="12"/>
        <rFont val="Arial"/>
        <family val="2"/>
      </rPr>
      <t xml:space="preserve"> </t>
    </r>
    <r>
      <rPr>
        <sz val="12"/>
        <rFont val="Arial"/>
        <family val="2"/>
      </rPr>
      <t xml:space="preserve">is variable having n observations [ (n by 1) matrix]  </t>
    </r>
  </si>
  <si>
    <r>
      <t xml:space="preserve">Each </t>
    </r>
    <r>
      <rPr>
        <b/>
        <sz val="12"/>
        <color indexed="14"/>
        <rFont val="Arial"/>
        <family val="2"/>
      </rPr>
      <t>Xj</t>
    </r>
    <r>
      <rPr>
        <b/>
        <vertAlign val="subscript"/>
        <sz val="12"/>
        <color indexed="14"/>
        <rFont val="Arial"/>
        <family val="2"/>
      </rPr>
      <t>d</t>
    </r>
    <r>
      <rPr>
        <sz val="12"/>
        <rFont val="Arial"/>
        <family val="2"/>
      </rPr>
      <t xml:space="preserve"> (for j = 1 through p) is a variable comprised of n mean corrected observations [(n by 1) matrix]  </t>
    </r>
  </si>
  <si>
    <r>
      <t xml:space="preserve">the </t>
    </r>
    <r>
      <rPr>
        <b/>
        <sz val="12"/>
        <rFont val="Arial"/>
        <family val="2"/>
      </rPr>
      <t>variance-covariance matrix for PC</t>
    </r>
    <r>
      <rPr>
        <sz val="12"/>
        <rFont val="Arial"/>
        <family val="2"/>
      </rPr>
      <t xml:space="preserve"> is D</t>
    </r>
  </si>
  <si>
    <t>V1</t>
  </si>
  <si>
    <t>V2</t>
  </si>
  <si>
    <t>V3</t>
  </si>
  <si>
    <t>V4</t>
  </si>
  <si>
    <t>V5</t>
  </si>
  <si>
    <t>V6</t>
  </si>
  <si>
    <t>Covariances</t>
  </si>
  <si>
    <t>Correlations</t>
  </si>
  <si>
    <t>Mean</t>
  </si>
  <si>
    <t>Std. Dev.</t>
  </si>
  <si>
    <t>C1</t>
  </si>
  <si>
    <t>C2</t>
  </si>
  <si>
    <t>C3</t>
  </si>
  <si>
    <t>C4</t>
  </si>
  <si>
    <t>C5</t>
  </si>
  <si>
    <t>C6</t>
  </si>
  <si>
    <t>Eigenvalue</t>
  </si>
  <si>
    <t>Percent</t>
  </si>
  <si>
    <t>Prin1</t>
  </si>
  <si>
    <t>Prin2</t>
  </si>
  <si>
    <t>Prin3</t>
  </si>
  <si>
    <t>Prin4</t>
  </si>
  <si>
    <t>Prin5</t>
  </si>
  <si>
    <t>Prin6</t>
  </si>
  <si>
    <t>PC1</t>
  </si>
  <si>
    <t>PC2</t>
  </si>
  <si>
    <t>PC3</t>
  </si>
  <si>
    <t>PC4</t>
  </si>
  <si>
    <t>PC5</t>
  </si>
  <si>
    <t>PC6</t>
  </si>
  <si>
    <t>OBS1</t>
  </si>
  <si>
    <t>OBS2</t>
  </si>
  <si>
    <t>OBS3</t>
  </si>
  <si>
    <t>OBS4</t>
  </si>
  <si>
    <t>OBS5</t>
  </si>
  <si>
    <t>OBS6</t>
  </si>
  <si>
    <t>OBS7</t>
  </si>
  <si>
    <t>OBS8</t>
  </si>
  <si>
    <t>OBS9</t>
  </si>
  <si>
    <t>OBS10</t>
  </si>
  <si>
    <t>OBS11</t>
  </si>
  <si>
    <t>OBS12</t>
  </si>
  <si>
    <t>OBS13</t>
  </si>
  <si>
    <t>OBS14</t>
  </si>
  <si>
    <t>OBS15</t>
  </si>
  <si>
    <t>OBS16</t>
  </si>
  <si>
    <t>OBS17</t>
  </si>
  <si>
    <t>OBS18</t>
  </si>
  <si>
    <t>OBS19</t>
  </si>
  <si>
    <t>OBS20</t>
  </si>
  <si>
    <t>OBS21</t>
  </si>
  <si>
    <t>OBS22</t>
  </si>
  <si>
    <t>OBS23</t>
  </si>
  <si>
    <t>OBS24</t>
  </si>
  <si>
    <t>OBS25</t>
  </si>
  <si>
    <t>OBS26</t>
  </si>
  <si>
    <t>OBS27</t>
  </si>
  <si>
    <t>OBS28</t>
  </si>
  <si>
    <t>OBS29</t>
  </si>
  <si>
    <t>OBS30</t>
  </si>
  <si>
    <t>OBS31</t>
  </si>
  <si>
    <t>OBS32</t>
  </si>
  <si>
    <t>OBS33</t>
  </si>
  <si>
    <t>OBS34</t>
  </si>
  <si>
    <t>OBS35</t>
  </si>
  <si>
    <t>OBS36</t>
  </si>
  <si>
    <t>OBS37</t>
  </si>
  <si>
    <t>OBS38</t>
  </si>
  <si>
    <t>OBS39</t>
  </si>
  <si>
    <t>OBS40</t>
  </si>
  <si>
    <t>OBS41</t>
  </si>
  <si>
    <t>OBS42</t>
  </si>
  <si>
    <t>OBS43</t>
  </si>
  <si>
    <t>OBS44</t>
  </si>
  <si>
    <t>OBS45</t>
  </si>
  <si>
    <t>OBS46</t>
  </si>
  <si>
    <t>OBS47</t>
  </si>
  <si>
    <t>OBS48</t>
  </si>
  <si>
    <t>OBS49</t>
  </si>
  <si>
    <t>OBS50</t>
  </si>
  <si>
    <r>
      <t xml:space="preserve">value </t>
    </r>
    <r>
      <rPr>
        <b/>
        <sz val="14"/>
        <color rgb="FF0000FF"/>
        <rFont val="Courier New"/>
        <family val="3"/>
      </rPr>
      <t>λ</t>
    </r>
    <r>
      <rPr>
        <b/>
        <sz val="12"/>
        <color rgb="FF0000FF"/>
        <rFont val="Arial"/>
        <family val="2"/>
      </rPr>
      <t xml:space="preserve"> that is a solution to the equation</t>
    </r>
    <r>
      <rPr>
        <b/>
        <sz val="10"/>
        <color rgb="FF0000FF"/>
        <rFont val="Courier New"/>
        <family val="3"/>
      </rPr>
      <t xml:space="preserve"> </t>
    </r>
    <r>
      <rPr>
        <b/>
        <sz val="14"/>
        <color rgb="FF0000FF"/>
        <rFont val="Courier New"/>
        <family val="3"/>
      </rPr>
      <t>|S - λ*I|=0</t>
    </r>
  </si>
  <si>
    <t>l =</t>
  </si>
  <si>
    <t>S - λ I</t>
  </si>
  <si>
    <t>Eigenvectors</t>
  </si>
  <si>
    <t>Length</t>
  </si>
  <si>
    <t>PRIN1</t>
  </si>
  <si>
    <t>PRIN2</t>
  </si>
  <si>
    <t>PRIN3</t>
  </si>
  <si>
    <t>PRIN4</t>
  </si>
  <si>
    <t>PRIN5</t>
  </si>
  <si>
    <t>PRIN6</t>
  </si>
  <si>
    <t>Correlations (Loadings</t>
  </si>
  <si>
    <r>
      <t>λ</t>
    </r>
    <r>
      <rPr>
        <b/>
        <sz val="12"/>
        <color rgb="FF0000FF"/>
        <rFont val="Arial"/>
        <family val="2"/>
      </rPr>
      <t xml:space="preserve"> that is a solution to the equation</t>
    </r>
    <r>
      <rPr>
        <b/>
        <sz val="10"/>
        <color rgb="FF0000FF"/>
        <rFont val="Courier New"/>
        <family val="3"/>
      </rPr>
      <t xml:space="preserve"> </t>
    </r>
    <r>
      <rPr>
        <b/>
        <sz val="14"/>
        <color rgb="FF0000FF"/>
        <rFont val="Courier New"/>
        <family val="3"/>
      </rPr>
      <t>|S - λ*I|=0</t>
    </r>
  </si>
  <si>
    <t>= Gerneralized Variance = Product of the eigenvalues</t>
  </si>
  <si>
    <t>= λ</t>
  </si>
  <si>
    <t>= Total Variance = Total of the eigenvalues</t>
  </si>
  <si>
    <t>S - λ*I</t>
  </si>
  <si>
    <t>= Determinant of the matrix ab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9" formatCode="0.000%"/>
  </numFmts>
  <fonts count="42" x14ac:knownFonts="1">
    <font>
      <sz val="10"/>
      <name val="Arial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vertAlign val="subscript"/>
      <sz val="12"/>
      <name val="Arial"/>
      <family val="2"/>
    </font>
    <font>
      <sz val="8"/>
      <name val="Arial"/>
      <family val="2"/>
    </font>
    <font>
      <b/>
      <vertAlign val="subscript"/>
      <sz val="12"/>
      <name val="Arial"/>
      <family val="2"/>
    </font>
    <font>
      <vertAlign val="superscript"/>
      <sz val="12"/>
      <name val="Arial"/>
      <family val="2"/>
    </font>
    <font>
      <b/>
      <sz val="12"/>
      <color indexed="12"/>
      <name val="Arial"/>
      <family val="2"/>
    </font>
    <font>
      <b/>
      <vertAlign val="subscript"/>
      <sz val="12"/>
      <color indexed="12"/>
      <name val="Arial"/>
      <family val="2"/>
    </font>
    <font>
      <b/>
      <sz val="12"/>
      <color indexed="57"/>
      <name val="Arial"/>
      <family val="2"/>
    </font>
    <font>
      <b/>
      <vertAlign val="subscript"/>
      <sz val="12"/>
      <color indexed="57"/>
      <name val="Arial"/>
      <family val="2"/>
    </font>
    <font>
      <sz val="11"/>
      <name val="Arial"/>
      <family val="2"/>
    </font>
    <font>
      <b/>
      <vertAlign val="superscript"/>
      <sz val="12"/>
      <name val="Arial"/>
      <family val="2"/>
    </font>
    <font>
      <b/>
      <sz val="14"/>
      <name val="Arial"/>
      <family val="2"/>
    </font>
    <font>
      <b/>
      <vertAlign val="subscript"/>
      <sz val="14"/>
      <name val="Arial"/>
      <family val="2"/>
    </font>
    <font>
      <b/>
      <sz val="12"/>
      <color indexed="14"/>
      <name val="Arial"/>
      <family val="2"/>
    </font>
    <font>
      <b/>
      <vertAlign val="subscript"/>
      <sz val="12"/>
      <color indexed="14"/>
      <name val="Arial"/>
      <family val="2"/>
    </font>
    <font>
      <b/>
      <sz val="14"/>
      <color indexed="14"/>
      <name val="Arial"/>
      <family val="2"/>
    </font>
    <font>
      <b/>
      <vertAlign val="subscript"/>
      <sz val="14"/>
      <color indexed="14"/>
      <name val="Arial"/>
      <family val="2"/>
    </font>
    <font>
      <b/>
      <sz val="12"/>
      <color indexed="17"/>
      <name val="Arial"/>
      <family val="2"/>
    </font>
    <font>
      <b/>
      <vertAlign val="subscript"/>
      <sz val="12"/>
      <color indexed="17"/>
      <name val="Arial"/>
      <family val="2"/>
    </font>
    <font>
      <b/>
      <vertAlign val="superscript"/>
      <sz val="12"/>
      <color indexed="17"/>
      <name val="Arial"/>
      <family val="2"/>
    </font>
    <font>
      <b/>
      <sz val="14"/>
      <color indexed="17"/>
      <name val="Arial"/>
      <family val="2"/>
    </font>
    <font>
      <b/>
      <vertAlign val="subscript"/>
      <sz val="14"/>
      <color indexed="17"/>
      <name val="Arial"/>
      <family val="2"/>
    </font>
    <font>
      <b/>
      <sz val="14"/>
      <color indexed="12"/>
      <name val="Arial"/>
      <family val="2"/>
    </font>
    <font>
      <b/>
      <vertAlign val="subscript"/>
      <sz val="14"/>
      <color indexed="12"/>
      <name val="Arial"/>
      <family val="2"/>
    </font>
    <font>
      <b/>
      <sz val="14"/>
      <color indexed="23"/>
      <name val="Arial"/>
      <family val="2"/>
    </font>
    <font>
      <sz val="8"/>
      <color indexed="81"/>
      <name val="Tahoma"/>
      <family val="2"/>
    </font>
    <font>
      <b/>
      <sz val="10"/>
      <color indexed="81"/>
      <name val="Tahoma"/>
      <family val="2"/>
    </font>
    <font>
      <sz val="10"/>
      <color indexed="61"/>
      <name val="Arial"/>
      <family val="2"/>
    </font>
    <font>
      <b/>
      <sz val="12"/>
      <color indexed="81"/>
      <name val="Tahoma"/>
      <family val="2"/>
    </font>
    <font>
      <b/>
      <vertAlign val="subscript"/>
      <sz val="12"/>
      <color indexed="81"/>
      <name val="Tahoma"/>
      <family val="2"/>
    </font>
    <font>
      <sz val="10"/>
      <name val="Arial"/>
      <family val="2"/>
    </font>
    <font>
      <i/>
      <sz val="10"/>
      <name val="Arial"/>
      <family val="2"/>
    </font>
    <font>
      <sz val="10"/>
      <name val="Calibri"/>
      <family val="2"/>
    </font>
    <font>
      <b/>
      <sz val="12"/>
      <color rgb="FF0000FF"/>
      <name val="Arial"/>
      <family val="2"/>
    </font>
    <font>
      <b/>
      <sz val="14"/>
      <color rgb="FF0000FF"/>
      <name val="Courier New"/>
      <family val="3"/>
    </font>
    <font>
      <b/>
      <sz val="10"/>
      <color rgb="FF0000FF"/>
      <name val="Courier New"/>
      <family val="3"/>
    </font>
    <font>
      <b/>
      <sz val="10"/>
      <name val="Symbol"/>
      <family val="1"/>
      <charset val="2"/>
    </font>
    <font>
      <sz val="10"/>
      <name val="Times New Roman"/>
      <family val="1"/>
    </font>
    <font>
      <sz val="10"/>
      <color rgb="FF0000FF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64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quotePrefix="1" applyFont="1" applyAlignment="1">
      <alignment horizontal="center"/>
    </xf>
    <xf numFmtId="0" fontId="3" fillId="0" borderId="0" xfId="0" applyFont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3" fillId="2" borderId="2" xfId="0" quotePrefix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2" borderId="1" xfId="0" applyFont="1" applyFill="1" applyBorder="1" applyAlignment="1">
      <alignment horizontal="center"/>
    </xf>
    <xf numFmtId="0" fontId="8" fillId="2" borderId="2" xfId="0" applyFont="1" applyFill="1" applyBorder="1" applyAlignment="1">
      <alignment horizontal="center"/>
    </xf>
    <xf numFmtId="0" fontId="8" fillId="2" borderId="2" xfId="0" quotePrefix="1" applyFont="1" applyFill="1" applyBorder="1" applyAlignment="1">
      <alignment horizontal="center"/>
    </xf>
    <xf numFmtId="0" fontId="8" fillId="2" borderId="3" xfId="0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0" fontId="10" fillId="2" borderId="1" xfId="0" applyFont="1" applyFill="1" applyBorder="1" applyAlignment="1">
      <alignment horizontal="center"/>
    </xf>
    <xf numFmtId="0" fontId="10" fillId="2" borderId="2" xfId="0" applyFont="1" applyFill="1" applyBorder="1" applyAlignment="1">
      <alignment horizontal="center"/>
    </xf>
    <xf numFmtId="0" fontId="10" fillId="2" borderId="2" xfId="0" quotePrefix="1" applyFont="1" applyFill="1" applyBorder="1" applyAlignment="1">
      <alignment horizontal="center"/>
    </xf>
    <xf numFmtId="0" fontId="10" fillId="2" borderId="3" xfId="0" applyFont="1" applyFill="1" applyBorder="1" applyAlignment="1">
      <alignment horizontal="center"/>
    </xf>
    <xf numFmtId="0" fontId="3" fillId="0" borderId="0" xfId="0" applyFont="1" applyAlignment="1">
      <alignment horizontal="right"/>
    </xf>
    <xf numFmtId="0" fontId="12" fillId="0" borderId="0" xfId="0" applyFont="1"/>
    <xf numFmtId="0" fontId="14" fillId="0" borderId="0" xfId="0" quotePrefix="1" applyFont="1" applyAlignment="1">
      <alignment horizontal="center"/>
    </xf>
    <xf numFmtId="0" fontId="16" fillId="0" borderId="0" xfId="0" applyFont="1"/>
    <xf numFmtId="0" fontId="18" fillId="0" borderId="0" xfId="0" applyFont="1"/>
    <xf numFmtId="0" fontId="20" fillId="0" borderId="0" xfId="0" applyFont="1"/>
    <xf numFmtId="0" fontId="8" fillId="0" borderId="0" xfId="0" applyFont="1"/>
    <xf numFmtId="0" fontId="0" fillId="0" borderId="0" xfId="0" applyAlignment="1">
      <alignment horizontal="center"/>
    </xf>
    <xf numFmtId="0" fontId="3" fillId="2" borderId="0" xfId="0" applyFont="1" applyFill="1" applyBorder="1" applyAlignment="1">
      <alignment horizontal="center"/>
    </xf>
    <xf numFmtId="0" fontId="8" fillId="2" borderId="0" xfId="0" applyFont="1" applyFill="1" applyBorder="1" applyAlignment="1">
      <alignment horizontal="center"/>
    </xf>
    <xf numFmtId="0" fontId="10" fillId="2" borderId="0" xfId="0" applyFont="1" applyFill="1" applyBorder="1" applyAlignment="1">
      <alignment horizontal="center"/>
    </xf>
    <xf numFmtId="0" fontId="8" fillId="0" borderId="10" xfId="0" quotePrefix="1" applyFont="1" applyBorder="1"/>
    <xf numFmtId="0" fontId="3" fillId="0" borderId="0" xfId="0" applyFont="1" applyAlignment="1">
      <alignment wrapText="1"/>
    </xf>
    <xf numFmtId="0" fontId="3" fillId="0" borderId="0" xfId="0" applyFont="1" applyAlignment="1">
      <alignment horizontal="center" wrapText="1"/>
    </xf>
    <xf numFmtId="0" fontId="33" fillId="0" borderId="0" xfId="0" applyFont="1"/>
    <xf numFmtId="0" fontId="33" fillId="0" borderId="0" xfId="0" applyFont="1" applyAlignment="1">
      <alignment horizontal="center"/>
    </xf>
    <xf numFmtId="0" fontId="0" fillId="0" borderId="0" xfId="0" applyFill="1" applyBorder="1" applyAlignment="1"/>
    <xf numFmtId="0" fontId="0" fillId="0" borderId="10" xfId="0" applyFill="1" applyBorder="1" applyAlignment="1"/>
    <xf numFmtId="0" fontId="34" fillId="0" borderId="12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1" fillId="0" borderId="0" xfId="1"/>
    <xf numFmtId="0" fontId="1" fillId="0" borderId="0" xfId="0" applyFont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36" fillId="0" borderId="0" xfId="0" applyFont="1"/>
    <xf numFmtId="0" fontId="39" fillId="0" borderId="0" xfId="0" applyFont="1" applyAlignment="1">
      <alignment horizontal="right"/>
    </xf>
    <xf numFmtId="0" fontId="40" fillId="0" borderId="0" xfId="0" applyFont="1"/>
    <xf numFmtId="0" fontId="0" fillId="0" borderId="0" xfId="0" applyFill="1" applyBorder="1"/>
    <xf numFmtId="0" fontId="41" fillId="0" borderId="0" xfId="0" applyFont="1"/>
    <xf numFmtId="0" fontId="1" fillId="0" borderId="0" xfId="1" applyFont="1"/>
    <xf numFmtId="0" fontId="1" fillId="0" borderId="0" xfId="1" applyAlignment="1">
      <alignment horizontal="center"/>
    </xf>
    <xf numFmtId="0" fontId="1" fillId="0" borderId="0" xfId="1" applyFont="1" applyAlignment="1">
      <alignment horizontal="center"/>
    </xf>
    <xf numFmtId="0" fontId="37" fillId="0" borderId="0" xfId="1" applyFont="1"/>
    <xf numFmtId="169" fontId="0" fillId="0" borderId="0" xfId="2" applyNumberFormat="1" applyFont="1"/>
    <xf numFmtId="0" fontId="1" fillId="0" borderId="0" xfId="1" quotePrefix="1" applyFont="1"/>
    <xf numFmtId="0" fontId="35" fillId="0" borderId="0" xfId="1" quotePrefix="1" applyFont="1"/>
  </cellXfs>
  <cellStyles count="3">
    <cellStyle name="Normal" xfId="0" builtinId="0"/>
    <cellStyle name="Normal 2" xfId="1"/>
    <cellStyle name="Percent 2" xfId="2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80975</xdr:rowOff>
    </xdr:from>
    <xdr:to>
      <xdr:col>10</xdr:col>
      <xdr:colOff>485775</xdr:colOff>
      <xdr:row>2</xdr:row>
      <xdr:rowOff>161925</xdr:rowOff>
    </xdr:to>
    <xdr:sp macro="" textlink="">
      <xdr:nvSpPr>
        <xdr:cNvPr id="2049" name="Text Box 1"/>
        <xdr:cNvSpPr txBox="1">
          <a:spLocks noChangeArrowheads="1"/>
        </xdr:cNvSpPr>
      </xdr:nvSpPr>
      <xdr:spPr bwMode="auto">
        <a:xfrm>
          <a:off x="0" y="180975"/>
          <a:ext cx="6000750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0000FF"/>
              </a:solidFill>
              <a:latin typeface="Times New Roman"/>
              <a:cs typeface="Times New Roman"/>
            </a:rPr>
            <a:t>In principal components analysis, a new set of variables (principal components) is created through linear combinations of the original variables. </a:t>
          </a:r>
        </a:p>
      </xdr:txBody>
    </xdr:sp>
    <xdr:clientData/>
  </xdr:twoCellAnchor>
  <xdr:twoCellAnchor>
    <xdr:from>
      <xdr:col>7</xdr:col>
      <xdr:colOff>228600</xdr:colOff>
      <xdr:row>11</xdr:row>
      <xdr:rowOff>38100</xdr:rowOff>
    </xdr:from>
    <xdr:to>
      <xdr:col>17</xdr:col>
      <xdr:colOff>247650</xdr:colOff>
      <xdr:row>22</xdr:row>
      <xdr:rowOff>95250</xdr:rowOff>
    </xdr:to>
    <xdr:sp macro="" textlink="">
      <xdr:nvSpPr>
        <xdr:cNvPr id="2050" name="Text Box 2"/>
        <xdr:cNvSpPr txBox="1">
          <a:spLocks noChangeArrowheads="1"/>
        </xdr:cNvSpPr>
      </xdr:nvSpPr>
      <xdr:spPr bwMode="auto">
        <a:xfrm>
          <a:off x="3914775" y="2371725"/>
          <a:ext cx="6115050" cy="2152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A covariance or correlation matrix, S, can be used to determine eigenvalues.  An eigenvalue is a value </a:t>
          </a:r>
          <a:r>
            <a:rPr lang="el-GR" sz="1400" b="1" i="0" strike="noStrike">
              <a:solidFill>
                <a:srgbClr val="0000FF"/>
              </a:solidFill>
              <a:latin typeface="Courier New"/>
              <a:cs typeface="Courier New"/>
            </a:rPr>
            <a:t>λ</a:t>
          </a:r>
          <a:r>
            <a:rPr lang="el-GR" sz="1200" b="1" i="0" strike="noStrike">
              <a:solidFill>
                <a:srgbClr val="0000FF"/>
              </a:solidFill>
              <a:latin typeface="Arial"/>
              <a:cs typeface="Arial"/>
            </a:rPr>
            <a:t> </a:t>
          </a: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that is a solution to the equation</a:t>
          </a:r>
          <a:r>
            <a:rPr lang="en-US" sz="1000" b="1" i="0" strike="noStrike">
              <a:solidFill>
                <a:srgbClr val="0000FF"/>
              </a:solidFill>
              <a:latin typeface="Courier New"/>
              <a:cs typeface="Courier New"/>
            </a:rPr>
            <a:t> </a:t>
          </a:r>
          <a:r>
            <a:rPr lang="en-US" sz="1400" b="1" i="0" strike="noStrike">
              <a:solidFill>
                <a:srgbClr val="0000FF"/>
              </a:solidFill>
              <a:latin typeface="Courier New"/>
              <a:cs typeface="Courier New"/>
            </a:rPr>
            <a:t>|S - </a:t>
          </a:r>
          <a:r>
            <a:rPr lang="el-GR" sz="1400" b="1" i="0" strike="noStrike">
              <a:solidFill>
                <a:srgbClr val="0000FF"/>
              </a:solidFill>
              <a:latin typeface="Courier New"/>
              <a:cs typeface="Courier New"/>
            </a:rPr>
            <a:t>λ*</a:t>
          </a:r>
          <a:r>
            <a:rPr lang="en-US" sz="1400" b="1" i="0" strike="noStrike">
              <a:solidFill>
                <a:srgbClr val="0000FF"/>
              </a:solidFill>
              <a:latin typeface="Courier New"/>
              <a:cs typeface="Courier New"/>
            </a:rPr>
            <a:t>I|=0.</a:t>
          </a:r>
          <a:r>
            <a:rPr lang="en-US" sz="1200" b="1" i="0" strike="noStrike">
              <a:solidFill>
                <a:srgbClr val="0000FF"/>
              </a:solidFill>
              <a:latin typeface="Courier New"/>
              <a:cs typeface="Courier New"/>
            </a:rPr>
            <a:t> </a:t>
          </a:r>
          <a:endParaRPr lang="en-US" sz="1200" b="1" i="0" strike="noStrike">
            <a:solidFill>
              <a:srgbClr val="000000"/>
            </a:solidFill>
            <a:latin typeface="Courier New"/>
            <a:cs typeface="Courier New"/>
          </a:endParaRPr>
        </a:p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For a value </a:t>
          </a:r>
          <a:r>
            <a:rPr lang="el-GR" sz="1400" b="1" i="0" strike="noStrike">
              <a:solidFill>
                <a:srgbClr val="000000"/>
              </a:solidFill>
              <a:latin typeface="Courier New"/>
              <a:cs typeface="Courier New"/>
            </a:rPr>
            <a:t>λ</a:t>
          </a:r>
          <a:r>
            <a:rPr lang="el-GR" sz="1200" b="1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there is a vector v </a:t>
          </a:r>
          <a:r>
            <a:rPr lang="en-US" sz="1200" b="1" i="0" strike="noStrike">
              <a:solidFill>
                <a:srgbClr val="800080"/>
              </a:solidFill>
              <a:latin typeface="Arial"/>
              <a:cs typeface="Arial"/>
            </a:rPr>
            <a:t>(p by 1)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 that satisfies the equation S*V = </a:t>
          </a:r>
          <a:r>
            <a:rPr lang="el-GR" sz="1400" b="1" i="0" strike="noStrike">
              <a:solidFill>
                <a:srgbClr val="000000"/>
              </a:solidFill>
              <a:latin typeface="Courier New"/>
              <a:cs typeface="Courier New"/>
            </a:rPr>
            <a:t>λ</a:t>
          </a:r>
          <a:r>
            <a:rPr lang="el-GR" sz="1200" b="1" i="0" strike="noStrike">
              <a:solidFill>
                <a:srgbClr val="000000"/>
              </a:solidFill>
              <a:latin typeface="Arial"/>
              <a:cs typeface="Arial"/>
            </a:rPr>
            <a:t>*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V.</a:t>
          </a:r>
          <a:r>
            <a:rPr lang="en-US" sz="1200" b="1" i="0" strike="noStrike">
              <a:solidFill>
                <a:srgbClr val="000000"/>
              </a:solidFill>
              <a:latin typeface="Courier New"/>
              <a:cs typeface="Courier New"/>
            </a:rPr>
            <a:t> </a:t>
          </a:r>
        </a:p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This vector v is an eigenvector.  </a:t>
          </a: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For each eigenvalue these is an associated eigenvector.  For a data set with m variables there are m eigenvalues.  For a specific eigenvalue </a:t>
          </a:r>
          <a:r>
            <a:rPr lang="en-US" sz="1200" b="1" i="0" strike="noStrike">
              <a:solidFill>
                <a:srgbClr val="0000FF"/>
              </a:solidFill>
              <a:latin typeface="Symbol"/>
            </a:rPr>
            <a:t>l</a:t>
          </a:r>
          <a:r>
            <a:rPr lang="en-US" sz="1200" b="1" i="0" strike="noStrike" baseline="-25000">
              <a:solidFill>
                <a:srgbClr val="0000FF"/>
              </a:solidFill>
              <a:latin typeface="Arial" pitchFamily="34" charset="0"/>
              <a:cs typeface="Arial" pitchFamily="34" charset="0"/>
            </a:rPr>
            <a:t>k</a:t>
          </a: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 there is an associated eigenvector v</a:t>
          </a:r>
          <a:r>
            <a:rPr lang="en-US" sz="1200" b="1" i="0" strike="noStrike" baseline="-25000">
              <a:solidFill>
                <a:srgbClr val="0000FF"/>
              </a:solidFill>
              <a:latin typeface="Arial"/>
              <a:cs typeface="Arial"/>
            </a:rPr>
            <a:t>k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.  </a:t>
          </a:r>
          <a:endParaRPr lang="en-US" sz="1200" b="1" i="0" strike="noStrike">
            <a:solidFill>
              <a:srgbClr val="000000"/>
            </a:solidFill>
            <a:latin typeface="Courier New"/>
            <a:cs typeface="Courier New"/>
          </a:endParaRPr>
        </a:p>
        <a:p>
          <a:pPr algn="l" rtl="0">
            <a:defRPr sz="1000"/>
          </a:pPr>
          <a:endParaRPr lang="en-US" sz="1200" b="1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For an m by m matrix S, there are m eigenvalues.  The sum of these m eigenvalues is equal to the </a:t>
          </a: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total variance of S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, the trace of S.  The product of these m eigenvalues is equal to the </a:t>
          </a: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generalized variance of S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, the determinant of S.  </a:t>
          </a:r>
        </a:p>
        <a:p>
          <a:pPr algn="l" rtl="0">
            <a:defRPr sz="1000"/>
          </a:pPr>
          <a:endParaRPr lang="en-US" sz="1200" b="1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7</xdr:row>
      <xdr:rowOff>53975</xdr:rowOff>
    </xdr:from>
    <xdr:to>
      <xdr:col>6</xdr:col>
      <xdr:colOff>385233</xdr:colOff>
      <xdr:row>22</xdr:row>
      <xdr:rowOff>111125</xdr:rowOff>
    </xdr:to>
    <xdr:sp macro="" textlink="">
      <xdr:nvSpPr>
        <xdr:cNvPr id="1026" name="Text Box 2"/>
        <xdr:cNvSpPr txBox="1">
          <a:spLocks noChangeArrowheads="1"/>
        </xdr:cNvSpPr>
      </xdr:nvSpPr>
      <xdr:spPr bwMode="auto">
        <a:xfrm>
          <a:off x="9525" y="3271308"/>
          <a:ext cx="2915708" cy="1009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l-GR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λ</a:t>
          </a:r>
          <a:r>
            <a:rPr lang="el-GR" sz="1200" b="1" i="0" strike="noStrike" baseline="-25000">
              <a:solidFill>
                <a:srgbClr val="000000"/>
              </a:solidFill>
              <a:latin typeface="Times New Roman"/>
              <a:cs typeface="Times New Roman"/>
            </a:rPr>
            <a:t>1</a:t>
          </a:r>
          <a:r>
            <a:rPr lang="el-GR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 = 1</a:t>
          </a:r>
          <a:r>
            <a:rPr lang="en-US" sz="1200" b="1" i="0" strike="noStrike" baseline="30000">
              <a:solidFill>
                <a:srgbClr val="000000"/>
              </a:solidFill>
              <a:latin typeface="Times New Roman"/>
              <a:cs typeface="Times New Roman"/>
            </a:rPr>
            <a:t>st</a:t>
          </a:r>
          <a:r>
            <a:rPr lang="en-US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 principal component's variance</a:t>
          </a:r>
        </a:p>
        <a:p>
          <a:pPr algn="l" rtl="0">
            <a:defRPr sz="1000"/>
          </a:pPr>
          <a:r>
            <a:rPr lang="el-GR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λ</a:t>
          </a:r>
          <a:r>
            <a:rPr lang="el-GR" sz="1200" b="1" i="0" strike="noStrike" baseline="-25000">
              <a:solidFill>
                <a:srgbClr val="000000"/>
              </a:solidFill>
              <a:latin typeface="Times New Roman"/>
              <a:cs typeface="Times New Roman"/>
            </a:rPr>
            <a:t>2</a:t>
          </a:r>
          <a:r>
            <a:rPr lang="el-GR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 = 2</a:t>
          </a:r>
          <a:r>
            <a:rPr lang="en-US" sz="1200" b="1" i="0" strike="noStrike" baseline="30000">
              <a:solidFill>
                <a:srgbClr val="000000"/>
              </a:solidFill>
              <a:latin typeface="Times New Roman"/>
              <a:cs typeface="Times New Roman"/>
            </a:rPr>
            <a:t>nd</a:t>
          </a:r>
          <a:r>
            <a:rPr lang="en-US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 principal component's variance</a:t>
          </a:r>
        </a:p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...</a:t>
          </a:r>
        </a:p>
        <a:p>
          <a:pPr algn="l" rtl="0">
            <a:defRPr sz="1000"/>
          </a:pPr>
          <a:r>
            <a:rPr lang="el-GR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λ</a:t>
          </a:r>
          <a:r>
            <a:rPr lang="en-US" sz="1200" b="1" i="0" strike="noStrike" baseline="-25000">
              <a:solidFill>
                <a:srgbClr val="000000"/>
              </a:solidFill>
              <a:latin typeface="Times New Roman"/>
              <a:cs typeface="Times New Roman"/>
            </a:rPr>
            <a:t>p</a:t>
          </a:r>
          <a:r>
            <a:rPr lang="en-US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 = p</a:t>
          </a:r>
          <a:r>
            <a:rPr lang="en-US" sz="1200" b="1" i="0" strike="noStrike" baseline="30000">
              <a:solidFill>
                <a:srgbClr val="000000"/>
              </a:solidFill>
              <a:latin typeface="Times New Roman"/>
              <a:cs typeface="Times New Roman"/>
            </a:rPr>
            <a:t>th</a:t>
          </a:r>
          <a:r>
            <a:rPr lang="en-US" sz="1200" b="1" i="0" strike="noStrike">
              <a:solidFill>
                <a:srgbClr val="000000"/>
              </a:solidFill>
              <a:latin typeface="Times New Roman"/>
              <a:cs typeface="Times New Roman"/>
            </a:rPr>
            <a:t> principal component's variance</a:t>
          </a:r>
        </a:p>
      </xdr:txBody>
    </xdr:sp>
    <xdr:clientData/>
  </xdr:twoCellAnchor>
  <xdr:twoCellAnchor>
    <xdr:from>
      <xdr:col>0</xdr:col>
      <xdr:colOff>0</xdr:colOff>
      <xdr:row>23</xdr:row>
      <xdr:rowOff>32808</xdr:rowOff>
    </xdr:from>
    <xdr:to>
      <xdr:col>12</xdr:col>
      <xdr:colOff>133350</xdr:colOff>
      <xdr:row>25</xdr:row>
      <xdr:rowOff>109008</xdr:rowOff>
    </xdr:to>
    <xdr:sp macro="" textlink="">
      <xdr:nvSpPr>
        <xdr:cNvPr id="1027" name="Text Box 3"/>
        <xdr:cNvSpPr txBox="1">
          <a:spLocks noChangeArrowheads="1"/>
        </xdr:cNvSpPr>
      </xdr:nvSpPr>
      <xdr:spPr bwMode="auto">
        <a:xfrm>
          <a:off x="0" y="4393141"/>
          <a:ext cx="5213350" cy="4572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The 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covariance between any two principal components = 0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Hence the p principal components are truly p independent variables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47650</xdr:colOff>
          <xdr:row>14</xdr:row>
          <xdr:rowOff>85725</xdr:rowOff>
        </xdr:from>
        <xdr:to>
          <xdr:col>13</xdr:col>
          <xdr:colOff>47625</xdr:colOff>
          <xdr:row>22</xdr:row>
          <xdr:rowOff>2857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8</xdr:row>
      <xdr:rowOff>19050</xdr:rowOff>
    </xdr:from>
    <xdr:to>
      <xdr:col>1</xdr:col>
      <xdr:colOff>2886075</xdr:colOff>
      <xdr:row>23</xdr:row>
      <xdr:rowOff>9526</xdr:rowOff>
    </xdr:to>
    <xdr:sp macro="" textlink="">
      <xdr:nvSpPr>
        <xdr:cNvPr id="4098" name="Text Box 2"/>
        <xdr:cNvSpPr txBox="1">
          <a:spLocks noChangeArrowheads="1"/>
        </xdr:cNvSpPr>
      </xdr:nvSpPr>
      <xdr:spPr bwMode="auto">
        <a:xfrm>
          <a:off x="38100" y="4295775"/>
          <a:ext cx="6705600" cy="942976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100" b="1" i="0" strike="noStrike">
              <a:solidFill>
                <a:srgbClr val="0000FF"/>
              </a:solidFill>
              <a:latin typeface="Arial"/>
              <a:cs typeface="Arial"/>
            </a:rPr>
            <a:t>Communality is a measure of the amount of the variation in a variable that is attributable to the common factors in the factor solution.  Each variable has a communality measure. </a:t>
          </a: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  This measure (like R</a:t>
          </a:r>
          <a:r>
            <a:rPr lang="en-US" sz="1000" b="1" i="0" strike="noStrike" baseline="30000">
              <a:solidFill>
                <a:srgbClr val="000000"/>
              </a:solidFill>
              <a:latin typeface="Arial"/>
              <a:cs typeface="Arial"/>
            </a:rPr>
            <a:t>2 </a:t>
          </a: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in regression) is generally best understood when expressed as a proportion or percentage.  If the number of factors (principal components) equals the number of variables then all communalities are 1 or 100%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8575</xdr:rowOff>
    </xdr:from>
    <xdr:to>
      <xdr:col>9</xdr:col>
      <xdr:colOff>228600</xdr:colOff>
      <xdr:row>4</xdr:row>
      <xdr:rowOff>104775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0" y="28575"/>
          <a:ext cx="5715000" cy="8001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The correlation between the j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variable (X</a:t>
          </a:r>
          <a:r>
            <a:rPr lang="en-US" sz="1200" b="0" i="0" strike="noStrike" baseline="-25000">
              <a:solidFill>
                <a:srgbClr val="000000"/>
              </a:solidFill>
              <a:latin typeface="Arial"/>
              <a:cs typeface="Arial"/>
            </a:rPr>
            <a:t>j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) and the k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principle component is the </a:t>
          </a:r>
          <a:r>
            <a:rPr lang="en-US" sz="1200" b="1" i="0" strike="noStrike">
              <a:solidFill>
                <a:srgbClr val="0000FF"/>
              </a:solidFill>
              <a:latin typeface="Arial"/>
              <a:cs typeface="Arial"/>
            </a:rPr>
            <a:t>factor loading</a:t>
          </a:r>
          <a:r>
            <a:rPr lang="en-US" sz="1200" b="0" i="0" strike="noStrike">
              <a:solidFill>
                <a:srgbClr val="0000FF"/>
              </a:solidFill>
              <a:latin typeface="Arial"/>
              <a:cs typeface="Arial"/>
            </a:rPr>
            <a:t>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of the 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j</a:t>
          </a:r>
          <a:r>
            <a:rPr lang="en-US" sz="1200" b="1" i="0" strike="noStrike" baseline="30000">
              <a:solidFill>
                <a:srgbClr val="0000CC"/>
              </a:solidFill>
              <a:latin typeface="Arial"/>
              <a:cs typeface="Arial"/>
            </a:rPr>
            <a:t>th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 variable </a:t>
          </a:r>
          <a:r>
            <a:rPr lang="en-US" sz="1200" b="0" i="0" strike="noStrike">
              <a:solidFill>
                <a:srgbClr val="0000CC"/>
              </a:solidFill>
              <a:latin typeface="Arial"/>
              <a:cs typeface="Arial"/>
            </a:rPr>
            <a:t>(X</a:t>
          </a:r>
          <a:r>
            <a:rPr lang="en-US" sz="1200" b="0" i="0" strike="noStrike" baseline="-25000">
              <a:solidFill>
                <a:srgbClr val="0000CC"/>
              </a:solidFill>
              <a:latin typeface="Arial"/>
              <a:cs typeface="Arial"/>
            </a:rPr>
            <a:t>j</a:t>
          </a:r>
          <a:r>
            <a:rPr lang="en-US" sz="1200" b="0" i="0" strike="noStrike">
              <a:solidFill>
                <a:srgbClr val="0000CC"/>
              </a:solidFill>
              <a:latin typeface="Arial"/>
              <a:cs typeface="Arial"/>
            </a:rPr>
            <a:t>)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with the 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k</a:t>
          </a:r>
          <a:r>
            <a:rPr lang="en-US" sz="1200" b="1" i="0" strike="noStrike" baseline="30000">
              <a:solidFill>
                <a:srgbClr val="0000CC"/>
              </a:solidFill>
              <a:latin typeface="Arial"/>
              <a:cs typeface="Arial"/>
            </a:rPr>
            <a:t>th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 principle component</a:t>
          </a:r>
          <a:r>
            <a:rPr lang="en-US" sz="1200" b="0" i="0" strike="noStrike">
              <a:solidFill>
                <a:srgbClr val="0000CC"/>
              </a:solidFill>
              <a:latin typeface="Arial"/>
              <a:cs typeface="Arial"/>
            </a:rPr>
            <a:t> (PC</a:t>
          </a:r>
          <a:r>
            <a:rPr lang="en-US" sz="1200" b="0" i="0" strike="noStrike" baseline="-25000">
              <a:solidFill>
                <a:srgbClr val="0000CC"/>
              </a:solidFill>
              <a:latin typeface="Arial"/>
              <a:cs typeface="Arial"/>
            </a:rPr>
            <a:t>k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) and is denoted by 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fl</a:t>
          </a:r>
          <a:r>
            <a:rPr lang="en-US" sz="1200" b="1" i="0" strike="noStrike" baseline="-25000">
              <a:solidFill>
                <a:srgbClr val="0000CC"/>
              </a:solidFill>
              <a:latin typeface="Arial"/>
              <a:cs typeface="Arial"/>
            </a:rPr>
            <a:t>jk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 = CORR(X</a:t>
          </a:r>
          <a:r>
            <a:rPr lang="en-US" sz="1200" b="1" i="0" strike="noStrike" baseline="-25000">
              <a:solidFill>
                <a:srgbClr val="0000CC"/>
              </a:solidFill>
              <a:latin typeface="Arial"/>
              <a:cs typeface="Arial"/>
            </a:rPr>
            <a:t>j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,PC</a:t>
          </a:r>
          <a:r>
            <a:rPr lang="en-US" sz="1200" b="1" i="0" strike="noStrike" baseline="-25000">
              <a:solidFill>
                <a:srgbClr val="0000CC"/>
              </a:solidFill>
              <a:latin typeface="Arial"/>
              <a:cs typeface="Arial"/>
            </a:rPr>
            <a:t>k</a:t>
          </a:r>
          <a:r>
            <a:rPr lang="en-US" sz="1200" b="1" i="0" strike="noStrike">
              <a:solidFill>
                <a:srgbClr val="0000CC"/>
              </a:solidFill>
              <a:latin typeface="Arial"/>
              <a:cs typeface="Arial"/>
            </a:rPr>
            <a:t>).</a:t>
          </a:r>
          <a:endParaRPr lang="en-US" sz="1000" b="0" i="0" strike="noStrike">
            <a:solidFill>
              <a:srgbClr val="0000CC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466725</xdr:colOff>
      <xdr:row>5</xdr:row>
      <xdr:rowOff>46037</xdr:rowOff>
    </xdr:from>
    <xdr:to>
      <xdr:col>12</xdr:col>
      <xdr:colOff>361950</xdr:colOff>
      <xdr:row>10</xdr:row>
      <xdr:rowOff>60325</xdr:rowOff>
    </xdr:to>
    <xdr:sp macro="" textlink="">
      <xdr:nvSpPr>
        <xdr:cNvPr id="3075" name="Text Box 3"/>
        <xdr:cNvSpPr txBox="1">
          <a:spLocks noChangeArrowheads="1"/>
        </xdr:cNvSpPr>
      </xdr:nvSpPr>
      <xdr:spPr bwMode="auto">
        <a:xfrm>
          <a:off x="2300288" y="958850"/>
          <a:ext cx="5395912" cy="9271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fl</a:t>
          </a:r>
          <a:r>
            <a:rPr lang="en-US" sz="1200" b="1" i="0" strike="noStrike" baseline="-25000">
              <a:solidFill>
                <a:srgbClr val="000000"/>
              </a:solidFill>
              <a:latin typeface="Arial"/>
              <a:cs typeface="Arial"/>
            </a:rPr>
            <a:t>jk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= factor loading for the j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variable and the k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principal component (factor)</a:t>
          </a:r>
        </a:p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v</a:t>
          </a:r>
          <a:r>
            <a:rPr lang="en-US" sz="1200" b="1" i="0" strike="noStrike" baseline="-25000">
              <a:solidFill>
                <a:srgbClr val="000000"/>
              </a:solidFill>
              <a:latin typeface="Arial"/>
              <a:cs typeface="Arial"/>
            </a:rPr>
            <a:t>jk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= normalized eigenvector value for the j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variable in the k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eigenvector</a:t>
          </a:r>
        </a:p>
        <a:p>
          <a:pPr algn="l" rtl="0">
            <a:defRPr sz="1000"/>
          </a:pPr>
          <a:r>
            <a:rPr lang="el-GR" sz="1200" b="1" i="0" strike="noStrike">
              <a:solidFill>
                <a:srgbClr val="000000"/>
              </a:solidFill>
              <a:latin typeface="Arial"/>
              <a:cs typeface="Arial"/>
            </a:rPr>
            <a:t>λ</a:t>
          </a:r>
          <a:r>
            <a:rPr lang="en-US" sz="1200" b="1" i="0" strike="noStrike" baseline="-25000">
              <a:solidFill>
                <a:srgbClr val="000000"/>
              </a:solidFill>
              <a:latin typeface="Arial"/>
              <a:cs typeface="Arial"/>
            </a:rPr>
            <a:t>k</a:t>
          </a: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= k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eigenvalue</a:t>
          </a:r>
        </a:p>
        <a:p>
          <a:pPr algn="l" rtl="0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s</a:t>
          </a:r>
          <a:r>
            <a:rPr lang="en-US" sz="1200" b="1" i="0" strike="noStrike" baseline="-25000">
              <a:solidFill>
                <a:srgbClr val="000000"/>
              </a:solidFill>
              <a:latin typeface="Courier New"/>
              <a:cs typeface="Courier New"/>
            </a:rPr>
            <a:t>j</a:t>
          </a:r>
          <a:r>
            <a:rPr lang="en-US" sz="1200" b="1" i="0" strike="noStrike" baseline="-2500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= standard deviation of the j</a:t>
          </a:r>
          <a:r>
            <a:rPr lang="en-US" sz="1200" b="0" i="0" strike="noStrike" baseline="30000">
              <a:solidFill>
                <a:srgbClr val="000000"/>
              </a:solidFill>
              <a:latin typeface="Arial"/>
              <a:cs typeface="Arial"/>
            </a:rPr>
            <a:t>th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variable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8100</xdr:colOff>
      <xdr:row>10</xdr:row>
      <xdr:rowOff>98425</xdr:rowOff>
    </xdr:from>
    <xdr:to>
      <xdr:col>9</xdr:col>
      <xdr:colOff>361950</xdr:colOff>
      <xdr:row>15</xdr:row>
      <xdr:rowOff>98425</xdr:rowOff>
    </xdr:to>
    <xdr:sp macro="" textlink="">
      <xdr:nvSpPr>
        <xdr:cNvPr id="3076" name="Text Box 4"/>
        <xdr:cNvSpPr txBox="1">
          <a:spLocks noChangeArrowheads="1"/>
        </xdr:cNvSpPr>
      </xdr:nvSpPr>
      <xdr:spPr bwMode="auto">
        <a:xfrm>
          <a:off x="38100" y="1924050"/>
          <a:ext cx="5824538" cy="912813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Interpreting the meaning of the numerical values comprising an eigenvector is similar to interpreting the meaning of the numerical value of a covariance.  The values are NOT comparable across principle components.  Converting them to correlations allows for meaningful comparison.  These correlations are referred to as loadings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9550</xdr:colOff>
          <xdr:row>4</xdr:row>
          <xdr:rowOff>133350</xdr:rowOff>
        </xdr:from>
        <xdr:to>
          <xdr:col>3</xdr:col>
          <xdr:colOff>228600</xdr:colOff>
          <xdr:row>10</xdr:row>
          <xdr:rowOff>9525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0</xdr:row>
      <xdr:rowOff>57150</xdr:rowOff>
    </xdr:from>
    <xdr:to>
      <xdr:col>13</xdr:col>
      <xdr:colOff>571500</xdr:colOff>
      <xdr:row>17</xdr:row>
      <xdr:rowOff>28575</xdr:rowOff>
    </xdr:to>
    <xdr:sp macro="" textlink="">
      <xdr:nvSpPr>
        <xdr:cNvPr id="2" name="TextBox 1"/>
        <xdr:cNvSpPr txBox="1"/>
      </xdr:nvSpPr>
      <xdr:spPr>
        <a:xfrm>
          <a:off x="3228975" y="57150"/>
          <a:ext cx="5553075" cy="2724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Prosocial Orientation Inventory data from Chapter 14 of </a:t>
          </a:r>
          <a:r>
            <a:rPr lang="en-US" sz="1100" i="1"/>
            <a:t>JMP for Basic Univeraite and Multivariate Statistics</a:t>
          </a:r>
          <a:r>
            <a:rPr lang="en-US" sz="1100"/>
            <a:t>.</a:t>
          </a:r>
        </a:p>
        <a:p>
          <a:endParaRPr lang="en-US" sz="1100"/>
        </a:p>
        <a:p>
          <a:r>
            <a:rPr lang="en-US" sz="1100"/>
            <a:t>Data measured on a 7-point Likert scale with 1= Never to 7= Very Frequently for the variables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1 - Went out of my way to do a favor for a coworker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2 - Went out of my way to do a favor for a relative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3 - Went out of my way to do a favor for a friend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4 - Gave money to a religious charity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5 - Gave money to a charity not associated with a religion</a:t>
          </a:r>
          <a:r>
            <a:rPr lang="en-US"/>
            <a:t> 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6 - Gave money to a panhandler</a:t>
          </a:r>
          <a:r>
            <a:rPr lang="en-US"/>
            <a:t> </a:t>
          </a:r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0</xdr:row>
      <xdr:rowOff>76200</xdr:rowOff>
    </xdr:from>
    <xdr:to>
      <xdr:col>13</xdr:col>
      <xdr:colOff>600075</xdr:colOff>
      <xdr:row>25</xdr:row>
      <xdr:rowOff>57150</xdr:rowOff>
    </xdr:to>
    <xdr:sp macro="" textlink="">
      <xdr:nvSpPr>
        <xdr:cNvPr id="2" name="TextBox 1"/>
        <xdr:cNvSpPr txBox="1"/>
      </xdr:nvSpPr>
      <xdr:spPr>
        <a:xfrm>
          <a:off x="171450" y="76200"/>
          <a:ext cx="8353425" cy="4029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class on Wednesday,</a:t>
          </a:r>
          <a:r>
            <a:rPr lang="en-US" sz="1100" baseline="0"/>
            <a:t> February 1 I attempted to make an Office Mix of what I did in the first part of class but it did not upload.   </a:t>
          </a:r>
        </a:p>
        <a:p>
          <a:endParaRPr lang="en-US" sz="1100" baseline="0"/>
        </a:p>
        <a:p>
          <a:r>
            <a:rPr lang="en-US" sz="1100" baseline="0"/>
            <a:t>I did make an office mix for the second part of class.   </a:t>
          </a:r>
          <a:r>
            <a:rPr lang="en-US" sz="1100" b="1" baseline="0">
              <a:solidFill>
                <a:srgbClr val="0000FF"/>
              </a:solidFill>
            </a:rPr>
            <a:t>https://mix.office.com/watch/fsyvs8hkj18r?rqm=f&amp;amp;lcid=1033</a:t>
          </a:r>
        </a:p>
        <a:p>
          <a:r>
            <a:rPr lang="en-US" sz="1100" baseline="0"/>
            <a:t>I have colored the tabs blue in this file for the what I did in the first part of class and then what I did for the second part of class.   </a:t>
          </a:r>
        </a:p>
        <a:p>
          <a:endParaRPr lang="en-US" sz="1100" baseline="0"/>
        </a:p>
        <a:p>
          <a:r>
            <a:rPr lang="en-US" sz="1100" baseline="0"/>
            <a:t>I did a redo of the essentials of what I had done during the first part of class and the Office Mix for it is </a:t>
          </a:r>
        </a:p>
        <a:p>
          <a:endParaRPr lang="en-US" sz="1100" baseline="0"/>
        </a:p>
        <a:p>
          <a:r>
            <a:rPr lang="en-US" sz="1100" baseline="0"/>
            <a:t>The green colored tabs in this file are from what I did for this redo Office Mix.</a:t>
          </a:r>
        </a:p>
        <a:p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09550</xdr:colOff>
          <xdr:row>19</xdr:row>
          <xdr:rowOff>123825</xdr:rowOff>
        </xdr:from>
        <xdr:to>
          <xdr:col>5</xdr:col>
          <xdr:colOff>228600</xdr:colOff>
          <xdr:row>26</xdr:row>
          <xdr:rowOff>38100</xdr:rowOff>
        </xdr:to>
        <xdr:sp macro="" textlink="">
          <xdr:nvSpPr>
            <xdr:cNvPr id="23553" name="Object 1" hidden="1">
              <a:extLst>
                <a:ext uri="{63B3BB69-23CF-44E3-9099-C40C66FF867C}">
                  <a14:compatExt spid="_x0000_s2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ndrews/AppData/Local/Temp/Hatco_factor_x1_thru_x7-4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Data"/>
      <sheetName val="Screening"/>
      <sheetName val="Relatedness"/>
      <sheetName val="Guidelines "/>
      <sheetName val="Scree SPSS"/>
      <sheetName val="Scree JMP"/>
      <sheetName val="2 Comp SPSS"/>
      <sheetName val="2 Fact JMP"/>
      <sheetName val="2 Rotated"/>
      <sheetName val="JMP Corr."/>
      <sheetName val="2 oblique"/>
      <sheetName val="3 components"/>
      <sheetName val="3 Rotated"/>
      <sheetName val="3 obliqu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2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4"/>
  <sheetViews>
    <sheetView zoomScale="90" zoomScaleNormal="90" workbookViewId="0">
      <selection activeCell="T3" sqref="T3"/>
    </sheetView>
  </sheetViews>
  <sheetFormatPr defaultRowHeight="15" x14ac:dyDescent="0.2"/>
  <cols>
    <col min="1" max="1" width="5.85546875" style="1" customWidth="1"/>
    <col min="2" max="2" width="9.140625" style="1"/>
    <col min="3" max="3" width="3.7109375" style="1" customWidth="1"/>
    <col min="4" max="16384" width="9.140625" style="1"/>
  </cols>
  <sheetData>
    <row r="1" spans="1:6" ht="15.75" x14ac:dyDescent="0.25">
      <c r="A1" s="2" t="s">
        <v>0</v>
      </c>
    </row>
    <row r="2" spans="1:6" ht="15.75" x14ac:dyDescent="0.25">
      <c r="A2" s="2"/>
    </row>
    <row r="3" spans="1:6" ht="15.75" x14ac:dyDescent="0.25">
      <c r="A3" s="2"/>
    </row>
    <row r="4" spans="1:6" ht="15.75" x14ac:dyDescent="0.25">
      <c r="A4" s="1" t="s">
        <v>28</v>
      </c>
    </row>
    <row r="5" spans="1:6" x14ac:dyDescent="0.2">
      <c r="B5" s="1" t="s">
        <v>2</v>
      </c>
    </row>
    <row r="6" spans="1:6" ht="20.25" x14ac:dyDescent="0.35">
      <c r="B6" s="1" t="s">
        <v>29</v>
      </c>
    </row>
    <row r="7" spans="1:6" ht="19.5" x14ac:dyDescent="0.35">
      <c r="B7" s="1" t="s">
        <v>30</v>
      </c>
    </row>
    <row r="8" spans="1:6" ht="15.75" x14ac:dyDescent="0.25">
      <c r="A8" s="1" t="s">
        <v>1</v>
      </c>
    </row>
    <row r="9" spans="1:6" ht="15.75" x14ac:dyDescent="0.25">
      <c r="B9" s="1" t="s">
        <v>24</v>
      </c>
    </row>
    <row r="10" spans="1:6" ht="18.75" x14ac:dyDescent="0.35">
      <c r="A10" s="1" t="s">
        <v>31</v>
      </c>
    </row>
    <row r="11" spans="1:6" ht="15.75" x14ac:dyDescent="0.25">
      <c r="B11" s="2" t="s">
        <v>39</v>
      </c>
    </row>
    <row r="12" spans="1:6" ht="11.25" customHeight="1" x14ac:dyDescent="0.2"/>
    <row r="13" spans="1:6" ht="18.75" x14ac:dyDescent="0.35">
      <c r="B13" s="4" t="s">
        <v>4</v>
      </c>
      <c r="D13" s="9" t="s">
        <v>7</v>
      </c>
      <c r="E13" s="3" t="s">
        <v>3</v>
      </c>
      <c r="F13" s="14" t="s">
        <v>34</v>
      </c>
    </row>
    <row r="14" spans="1:6" ht="9" customHeight="1" thickBot="1" x14ac:dyDescent="0.25">
      <c r="E14" s="3"/>
    </row>
    <row r="15" spans="1:6" ht="18.75" x14ac:dyDescent="0.35">
      <c r="B15" s="5" t="s">
        <v>5</v>
      </c>
      <c r="D15" s="10" t="s">
        <v>8</v>
      </c>
      <c r="E15" s="3"/>
      <c r="F15" s="15" t="s">
        <v>35</v>
      </c>
    </row>
    <row r="16" spans="1:6" ht="18.75" x14ac:dyDescent="0.35">
      <c r="B16" s="6" t="s">
        <v>6</v>
      </c>
      <c r="D16" s="11" t="s">
        <v>9</v>
      </c>
      <c r="E16" s="3"/>
      <c r="F16" s="16" t="s">
        <v>36</v>
      </c>
    </row>
    <row r="17" spans="1:6" ht="15.75" x14ac:dyDescent="0.25">
      <c r="B17" s="8" t="s">
        <v>3</v>
      </c>
      <c r="D17" s="12" t="s">
        <v>3</v>
      </c>
      <c r="E17" s="3"/>
      <c r="F17" s="17" t="s">
        <v>3</v>
      </c>
    </row>
    <row r="18" spans="1:6" ht="19.5" thickBot="1" x14ac:dyDescent="0.4">
      <c r="B18" s="7" t="s">
        <v>32</v>
      </c>
      <c r="D18" s="13" t="s">
        <v>33</v>
      </c>
      <c r="E18" s="3"/>
      <c r="F18" s="18" t="s">
        <v>37</v>
      </c>
    </row>
    <row r="19" spans="1:6" ht="7.5" customHeight="1" x14ac:dyDescent="0.2"/>
    <row r="20" spans="1:6" ht="15.75" x14ac:dyDescent="0.25">
      <c r="A20" s="1" t="s">
        <v>38</v>
      </c>
    </row>
    <row r="22" spans="1:6" x14ac:dyDescent="0.2">
      <c r="A22" s="1" t="s">
        <v>14</v>
      </c>
    </row>
    <row r="24" spans="1:6" x14ac:dyDescent="0.2">
      <c r="A24" s="1" t="s">
        <v>10</v>
      </c>
    </row>
  </sheetData>
  <phoneticPr fontId="5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8"/>
  <sheetViews>
    <sheetView workbookViewId="0">
      <selection activeCell="K23" sqref="K23"/>
    </sheetView>
  </sheetViews>
  <sheetFormatPr defaultRowHeight="12.75" x14ac:dyDescent="0.2"/>
  <cols>
    <col min="1" max="2" width="9.140625" style="39"/>
    <col min="3" max="3" width="10.85546875" style="39" customWidth="1"/>
    <col min="4" max="10" width="9.140625" style="39"/>
    <col min="11" max="11" width="11" style="39" customWidth="1"/>
    <col min="12" max="16384" width="9.140625" style="39"/>
  </cols>
  <sheetData>
    <row r="1" spans="1:13" ht="19.5" x14ac:dyDescent="0.35">
      <c r="B1" s="39" t="s">
        <v>63</v>
      </c>
      <c r="C1" s="39" t="s">
        <v>64</v>
      </c>
      <c r="D1" s="39" t="s">
        <v>65</v>
      </c>
      <c r="E1" s="39" t="s">
        <v>66</v>
      </c>
      <c r="F1" s="39" t="s">
        <v>67</v>
      </c>
      <c r="G1" s="39" t="s">
        <v>68</v>
      </c>
      <c r="I1" s="60" t="s">
        <v>155</v>
      </c>
    </row>
    <row r="2" spans="1:13" x14ac:dyDescent="0.2">
      <c r="A2" s="39" t="s">
        <v>63</v>
      </c>
      <c r="B2" s="39">
        <v>1.9465306122448967</v>
      </c>
      <c r="C2" s="39">
        <v>0.76326530612244914</v>
      </c>
      <c r="D2" s="39">
        <v>1.210612244897959</v>
      </c>
      <c r="E2" s="39">
        <v>-0.26040816326530625</v>
      </c>
      <c r="F2" s="39">
        <v>0.26571428571428579</v>
      </c>
      <c r="G2" s="39">
        <v>0.16530612244897946</v>
      </c>
      <c r="I2" s="39">
        <f>D9-J2</f>
        <v>-1.7402765450924562E-7</v>
      </c>
      <c r="J2" s="39">
        <f>SUM(J4:J9)</f>
        <v>13.070612418925617</v>
      </c>
    </row>
    <row r="3" spans="1:13" x14ac:dyDescent="0.2">
      <c r="A3" s="39" t="s">
        <v>64</v>
      </c>
      <c r="B3" s="39">
        <v>0.76326530612244914</v>
      </c>
      <c r="C3" s="39">
        <v>1.2244897959183678</v>
      </c>
      <c r="D3" s="39">
        <v>0.52244897959183667</v>
      </c>
      <c r="E3" s="39">
        <v>0.10612244897959179</v>
      </c>
      <c r="F3" s="39">
        <v>-0.11020408163265305</v>
      </c>
      <c r="G3" s="39">
        <v>0.24489795918367352</v>
      </c>
      <c r="K3" s="39" t="s">
        <v>79</v>
      </c>
      <c r="L3" s="39" t="s">
        <v>80</v>
      </c>
    </row>
    <row r="4" spans="1:13" x14ac:dyDescent="0.2">
      <c r="A4" s="39" t="s">
        <v>65</v>
      </c>
      <c r="B4" s="39">
        <v>1.210612244897959</v>
      </c>
      <c r="C4" s="39">
        <v>0.52244897959183667</v>
      </c>
      <c r="D4" s="39">
        <v>1.4791836734693882</v>
      </c>
      <c r="E4" s="39">
        <v>-5.3877551020408178E-2</v>
      </c>
      <c r="F4" s="39">
        <v>0.41387755102040802</v>
      </c>
      <c r="G4" s="39">
        <v>0.11020408163265315</v>
      </c>
      <c r="J4" s="39">
        <v>6.1123992854123035</v>
      </c>
      <c r="K4" s="39">
        <v>6.1124000000000001</v>
      </c>
      <c r="L4" s="39">
        <v>46.764000000000003</v>
      </c>
      <c r="M4" s="61">
        <f>J4/D9</f>
        <v>0.4676444508403379</v>
      </c>
    </row>
    <row r="5" spans="1:13" x14ac:dyDescent="0.2">
      <c r="A5" s="39" t="s">
        <v>66</v>
      </c>
      <c r="B5" s="39">
        <v>-0.26040816326530625</v>
      </c>
      <c r="C5" s="39">
        <v>0.10612244897959179</v>
      </c>
      <c r="D5" s="39">
        <v>-5.3877551020408178E-2</v>
      </c>
      <c r="E5" s="39">
        <v>3.2146938775510225</v>
      </c>
      <c r="F5" s="39">
        <v>1.8563265306122445</v>
      </c>
      <c r="G5" s="39">
        <v>1.7714285714285716</v>
      </c>
      <c r="J5" s="39">
        <v>3.4085518867153879</v>
      </c>
      <c r="K5" s="39">
        <v>3.4085999999999999</v>
      </c>
      <c r="L5" s="39">
        <v>26.077999999999999</v>
      </c>
    </row>
    <row r="6" spans="1:13" x14ac:dyDescent="0.2">
      <c r="A6" s="39" t="s">
        <v>67</v>
      </c>
      <c r="B6" s="39">
        <v>0.26571428571428579</v>
      </c>
      <c r="C6" s="39">
        <v>-0.11020408163265305</v>
      </c>
      <c r="D6" s="39">
        <v>0.41387755102040802</v>
      </c>
      <c r="E6" s="39">
        <v>1.8563265306122445</v>
      </c>
      <c r="F6" s="39">
        <v>2.7873469387755101</v>
      </c>
      <c r="G6" s="39">
        <v>1.1816326530612242</v>
      </c>
      <c r="J6" s="39">
        <v>1.5858491354480979</v>
      </c>
      <c r="K6" s="39">
        <v>1.5858000000000001</v>
      </c>
      <c r="L6" s="39">
        <v>12.132999999999999</v>
      </c>
    </row>
    <row r="7" spans="1:13" x14ac:dyDescent="0.2">
      <c r="A7" s="39" t="s">
        <v>68</v>
      </c>
      <c r="B7" s="39">
        <v>0.16530612244897946</v>
      </c>
      <c r="C7" s="39">
        <v>0.24489795918367352</v>
      </c>
      <c r="D7" s="39">
        <v>0.11020408163265315</v>
      </c>
      <c r="E7" s="39">
        <v>1.7714285714285716</v>
      </c>
      <c r="F7" s="39">
        <v>1.1816326530612242</v>
      </c>
      <c r="G7" s="39">
        <v>2.4183673469387754</v>
      </c>
      <c r="J7" s="39">
        <v>0.92546480276424736</v>
      </c>
      <c r="K7" s="39">
        <v>0.92549999999999999</v>
      </c>
      <c r="L7" s="39">
        <v>7.0810000000000004</v>
      </c>
    </row>
    <row r="8" spans="1:13" x14ac:dyDescent="0.2">
      <c r="C8" s="39">
        <f>MDETERM(B2:G7)</f>
        <v>8.0623854117135707</v>
      </c>
      <c r="D8" s="62" t="s">
        <v>156</v>
      </c>
      <c r="I8" s="39">
        <f>PRODUCT(J4:J9)</f>
        <v>8.0623891534785663</v>
      </c>
      <c r="J8" s="39">
        <v>0.59579939712347096</v>
      </c>
      <c r="K8" s="39">
        <v>0.5958</v>
      </c>
      <c r="L8" s="39">
        <v>4.5579999999999998</v>
      </c>
    </row>
    <row r="9" spans="1:13" x14ac:dyDescent="0.2">
      <c r="B9" s="39">
        <v>1.5858491354480979</v>
      </c>
      <c r="C9" s="63" t="s">
        <v>157</v>
      </c>
      <c r="D9" s="39">
        <v>13.070612244897962</v>
      </c>
      <c r="E9" s="62" t="s">
        <v>158</v>
      </c>
      <c r="J9" s="39">
        <v>0.44254791146210615</v>
      </c>
      <c r="K9" s="39">
        <v>0.4425</v>
      </c>
      <c r="L9" s="39">
        <v>3.3860000000000001</v>
      </c>
    </row>
    <row r="11" spans="1:13" x14ac:dyDescent="0.2">
      <c r="A11" s="39" t="s">
        <v>159</v>
      </c>
    </row>
    <row r="12" spans="1:13" x14ac:dyDescent="0.2">
      <c r="B12" s="39">
        <f>B2-B9</f>
        <v>0.36068147679679874</v>
      </c>
      <c r="C12" s="39">
        <f t="shared" ref="C12:G12" si="0">C2</f>
        <v>0.76326530612244914</v>
      </c>
      <c r="D12" s="39">
        <f t="shared" si="0"/>
        <v>1.210612244897959</v>
      </c>
      <c r="E12" s="39">
        <f t="shared" si="0"/>
        <v>-0.26040816326530625</v>
      </c>
      <c r="F12" s="39">
        <f t="shared" si="0"/>
        <v>0.26571428571428579</v>
      </c>
      <c r="G12" s="39">
        <f t="shared" si="0"/>
        <v>0.16530612244897946</v>
      </c>
    </row>
    <row r="13" spans="1:13" x14ac:dyDescent="0.2">
      <c r="B13" s="39">
        <f t="shared" ref="B13:G17" si="1">B3</f>
        <v>0.76326530612244914</v>
      </c>
      <c r="C13" s="39">
        <f>C3-B9</f>
        <v>-0.36135933952973009</v>
      </c>
      <c r="D13" s="39">
        <f t="shared" si="1"/>
        <v>0.52244897959183667</v>
      </c>
      <c r="E13" s="39">
        <f t="shared" si="1"/>
        <v>0.10612244897959179</v>
      </c>
      <c r="F13" s="39">
        <f t="shared" si="1"/>
        <v>-0.11020408163265305</v>
      </c>
      <c r="G13" s="39">
        <f t="shared" si="1"/>
        <v>0.24489795918367352</v>
      </c>
    </row>
    <row r="14" spans="1:13" x14ac:dyDescent="0.2">
      <c r="B14" s="39">
        <f t="shared" si="1"/>
        <v>1.210612244897959</v>
      </c>
      <c r="C14" s="39">
        <f t="shared" si="1"/>
        <v>0.52244897959183667</v>
      </c>
      <c r="D14" s="39">
        <f>D4-B9</f>
        <v>-0.10666546197870974</v>
      </c>
      <c r="E14" s="39">
        <f t="shared" si="1"/>
        <v>-5.3877551020408178E-2</v>
      </c>
      <c r="F14" s="39">
        <f t="shared" si="1"/>
        <v>0.41387755102040802</v>
      </c>
      <c r="G14" s="39">
        <f t="shared" si="1"/>
        <v>0.11020408163265315</v>
      </c>
    </row>
    <row r="15" spans="1:13" x14ac:dyDescent="0.2">
      <c r="B15" s="39">
        <f t="shared" si="1"/>
        <v>-0.26040816326530625</v>
      </c>
      <c r="C15" s="39">
        <f t="shared" si="1"/>
        <v>0.10612244897959179</v>
      </c>
      <c r="D15" s="39">
        <f t="shared" si="1"/>
        <v>-5.3877551020408178E-2</v>
      </c>
      <c r="E15" s="39">
        <f>E5-B9</f>
        <v>1.6288447421029246</v>
      </c>
      <c r="F15" s="39">
        <f t="shared" si="1"/>
        <v>1.8563265306122445</v>
      </c>
      <c r="G15" s="39">
        <f t="shared" si="1"/>
        <v>1.7714285714285716</v>
      </c>
    </row>
    <row r="16" spans="1:13" x14ac:dyDescent="0.2">
      <c r="B16" s="39">
        <f t="shared" si="1"/>
        <v>0.26571428571428579</v>
      </c>
      <c r="C16" s="39">
        <f t="shared" si="1"/>
        <v>-0.11020408163265305</v>
      </c>
      <c r="D16" s="39">
        <f t="shared" si="1"/>
        <v>0.41387755102040802</v>
      </c>
      <c r="E16" s="39">
        <f t="shared" si="1"/>
        <v>1.8563265306122445</v>
      </c>
      <c r="F16" s="39">
        <f>F6-B9</f>
        <v>1.2014978033274122</v>
      </c>
      <c r="G16" s="39">
        <f t="shared" si="1"/>
        <v>1.1816326530612242</v>
      </c>
    </row>
    <row r="17" spans="2:7" x14ac:dyDescent="0.2">
      <c r="B17" s="39">
        <f t="shared" si="1"/>
        <v>0.16530612244897946</v>
      </c>
      <c r="C17" s="39">
        <f t="shared" si="1"/>
        <v>0.24489795918367352</v>
      </c>
      <c r="D17" s="39">
        <f t="shared" si="1"/>
        <v>0.11020408163265315</v>
      </c>
      <c r="E17" s="39">
        <f t="shared" si="1"/>
        <v>1.7714285714285716</v>
      </c>
      <c r="F17" s="39">
        <f t="shared" si="1"/>
        <v>1.1816326530612242</v>
      </c>
      <c r="G17" s="39">
        <f>G7-B9</f>
        <v>0.83251821149067751</v>
      </c>
    </row>
    <row r="18" spans="2:7" x14ac:dyDescent="0.2">
      <c r="C18" s="39">
        <f>MDETERM(B12:G17)</f>
        <v>-4.5013869530540577E-9</v>
      </c>
      <c r="D18" s="62" t="s">
        <v>16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00FF"/>
  </sheetPr>
  <dimension ref="A1:O39"/>
  <sheetViews>
    <sheetView topLeftCell="C1" zoomScale="110" zoomScaleNormal="110" workbookViewId="0">
      <selection activeCell="H23" sqref="H23"/>
    </sheetView>
  </sheetViews>
  <sheetFormatPr defaultRowHeight="12.75" x14ac:dyDescent="0.2"/>
  <cols>
    <col min="1" max="1" width="4.85546875" customWidth="1"/>
    <col min="10" max="10" width="11.42578125" bestFit="1" customWidth="1"/>
  </cols>
  <sheetData>
    <row r="1" spans="1:15" ht="19.5" x14ac:dyDescent="0.35">
      <c r="A1" t="s">
        <v>69</v>
      </c>
      <c r="H1" s="52" t="s">
        <v>143</v>
      </c>
    </row>
    <row r="2" spans="1:15" x14ac:dyDescent="0.2">
      <c r="B2" t="s">
        <v>63</v>
      </c>
      <c r="C2" t="s">
        <v>64</v>
      </c>
      <c r="D2" t="s">
        <v>65</v>
      </c>
      <c r="E2" t="s">
        <v>66</v>
      </c>
      <c r="F2" t="s">
        <v>67</v>
      </c>
      <c r="G2" t="s">
        <v>68</v>
      </c>
      <c r="I2">
        <f>'POI exercise'!H2</f>
        <v>13.070612244897962</v>
      </c>
      <c r="J2">
        <f>SUM(J3:J9)</f>
        <v>13.070612021578688</v>
      </c>
      <c r="K2">
        <f>I2-J2</f>
        <v>2.2331927418406394E-7</v>
      </c>
    </row>
    <row r="3" spans="1:15" x14ac:dyDescent="0.2">
      <c r="A3" t="s">
        <v>63</v>
      </c>
      <c r="B3">
        <v>1.9465306122448967</v>
      </c>
      <c r="C3">
        <v>0.76326530612244914</v>
      </c>
      <c r="D3">
        <v>1.210612244897959</v>
      </c>
      <c r="E3">
        <v>-0.26040816326530625</v>
      </c>
      <c r="F3">
        <v>0.26571428571428579</v>
      </c>
      <c r="G3">
        <v>0.16530612244897946</v>
      </c>
      <c r="K3" t="s">
        <v>79</v>
      </c>
      <c r="L3" t="s">
        <v>80</v>
      </c>
    </row>
    <row r="4" spans="1:15" x14ac:dyDescent="0.2">
      <c r="A4" t="s">
        <v>64</v>
      </c>
      <c r="B4">
        <v>0.76326530612244914</v>
      </c>
      <c r="C4">
        <v>1.2244897959183678</v>
      </c>
      <c r="D4">
        <v>0.52244897959183667</v>
      </c>
      <c r="E4">
        <v>0.10612244897959179</v>
      </c>
      <c r="F4">
        <v>-0.11020408163265305</v>
      </c>
      <c r="G4">
        <v>0.24489795918367352</v>
      </c>
      <c r="J4">
        <v>6.1123992854122218</v>
      </c>
      <c r="K4">
        <v>6.1124000000000001</v>
      </c>
      <c r="L4">
        <v>46.764000000000003</v>
      </c>
    </row>
    <row r="5" spans="1:15" x14ac:dyDescent="0.2">
      <c r="A5" t="s">
        <v>65</v>
      </c>
      <c r="B5">
        <v>1.210612244897959</v>
      </c>
      <c r="C5">
        <v>0.52244897959183667</v>
      </c>
      <c r="D5">
        <v>1.4791836734693882</v>
      </c>
      <c r="E5">
        <v>-5.3877551020408178E-2</v>
      </c>
      <c r="F5">
        <v>0.41387755102040802</v>
      </c>
      <c r="G5">
        <v>0.11020408163265315</v>
      </c>
      <c r="J5" s="50">
        <v>3.4085518840500573</v>
      </c>
      <c r="K5">
        <v>3.4085999999999999</v>
      </c>
      <c r="L5">
        <v>26.077999999999999</v>
      </c>
    </row>
    <row r="6" spans="1:15" x14ac:dyDescent="0.2">
      <c r="A6" t="s">
        <v>66</v>
      </c>
      <c r="B6">
        <v>-0.26040816326530625</v>
      </c>
      <c r="C6">
        <v>0.10612244897959179</v>
      </c>
      <c r="D6">
        <v>-5.3877551020408178E-2</v>
      </c>
      <c r="E6">
        <v>3.2146938775510225</v>
      </c>
      <c r="F6">
        <v>1.8563265306122445</v>
      </c>
      <c r="G6">
        <v>1.7714285714285716</v>
      </c>
      <c r="J6" s="50">
        <v>1.5858492146595635</v>
      </c>
      <c r="K6">
        <v>1.5858000000000001</v>
      </c>
      <c r="L6">
        <v>12.132999999999999</v>
      </c>
    </row>
    <row r="7" spans="1:15" x14ac:dyDescent="0.2">
      <c r="A7" t="s">
        <v>67</v>
      </c>
      <c r="B7">
        <v>0.26571428571428579</v>
      </c>
      <c r="C7">
        <v>-0.11020408163265305</v>
      </c>
      <c r="D7">
        <v>0.41387755102040802</v>
      </c>
      <c r="E7">
        <v>1.8563265306122445</v>
      </c>
      <c r="F7">
        <v>2.7873469387755101</v>
      </c>
      <c r="G7">
        <v>1.1816326530612242</v>
      </c>
      <c r="J7" s="50">
        <v>0.92546487407502809</v>
      </c>
      <c r="K7">
        <v>0.92549999999999999</v>
      </c>
      <c r="L7">
        <v>7.0810000000000004</v>
      </c>
    </row>
    <row r="8" spans="1:15" x14ac:dyDescent="0.2">
      <c r="A8" t="s">
        <v>68</v>
      </c>
      <c r="B8">
        <v>0.16530612244897946</v>
      </c>
      <c r="C8">
        <v>0.24489795918367352</v>
      </c>
      <c r="D8">
        <v>0.11020408163265315</v>
      </c>
      <c r="E8">
        <v>1.7714285714285716</v>
      </c>
      <c r="F8">
        <v>1.1816326530612242</v>
      </c>
      <c r="G8">
        <v>2.4183673469387754</v>
      </c>
      <c r="J8">
        <v>0.59579939712347108</v>
      </c>
      <c r="K8">
        <v>0.5958</v>
      </c>
      <c r="L8">
        <v>4.5579999999999998</v>
      </c>
    </row>
    <row r="9" spans="1:15" x14ac:dyDescent="0.2">
      <c r="D9" s="55">
        <f>MDETERM(B3:G8)</f>
        <v>8.0623854117135707</v>
      </c>
      <c r="J9" s="50">
        <v>0.44254736625834512</v>
      </c>
      <c r="K9">
        <v>0.4425</v>
      </c>
      <c r="L9">
        <v>3.3860000000000001</v>
      </c>
    </row>
    <row r="10" spans="1:15" x14ac:dyDescent="0.2">
      <c r="B10" s="53" t="s">
        <v>144</v>
      </c>
      <c r="C10" s="50">
        <v>0.92546487407502809</v>
      </c>
    </row>
    <row r="11" spans="1:15" ht="13.5" thickBot="1" x14ac:dyDescent="0.25">
      <c r="B11" s="54" t="s">
        <v>145</v>
      </c>
    </row>
    <row r="12" spans="1:15" x14ac:dyDescent="0.2">
      <c r="B12" s="41">
        <f>B3-C10</f>
        <v>1.0210657381698685</v>
      </c>
      <c r="C12" s="42">
        <f t="shared" ref="C12:G12" si="0">C3</f>
        <v>0.76326530612244914</v>
      </c>
      <c r="D12" s="42">
        <f t="shared" si="0"/>
        <v>1.210612244897959</v>
      </c>
      <c r="E12" s="42">
        <f t="shared" si="0"/>
        <v>-0.26040816326530625</v>
      </c>
      <c r="F12" s="42">
        <f t="shared" si="0"/>
        <v>0.26571428571428579</v>
      </c>
      <c r="G12" s="43">
        <f t="shared" si="0"/>
        <v>0.16530612244897946</v>
      </c>
      <c r="I12" s="51" t="s">
        <v>146</v>
      </c>
      <c r="J12">
        <v>6.1124000000000001</v>
      </c>
      <c r="K12">
        <v>3.4085999999999999</v>
      </c>
      <c r="L12">
        <v>1.5858000000000001</v>
      </c>
      <c r="M12">
        <v>0.92549999999999999</v>
      </c>
      <c r="N12">
        <v>0.5958</v>
      </c>
      <c r="O12">
        <v>0.4425</v>
      </c>
    </row>
    <row r="13" spans="1:15" x14ac:dyDescent="0.2">
      <c r="B13" s="44">
        <f t="shared" ref="B13:G17" si="1">B4</f>
        <v>0.76326530612244914</v>
      </c>
      <c r="C13" s="45">
        <f>C4-C10</f>
        <v>0.29902492184333973</v>
      </c>
      <c r="D13" s="45">
        <f t="shared" si="1"/>
        <v>0.52244897959183667</v>
      </c>
      <c r="E13" s="45">
        <f t="shared" si="1"/>
        <v>0.10612244897959179</v>
      </c>
      <c r="F13" s="45">
        <f t="shared" si="1"/>
        <v>-0.11020408163265305</v>
      </c>
      <c r="G13" s="46">
        <f t="shared" si="1"/>
        <v>0.24489795918367352</v>
      </c>
      <c r="J13" t="s">
        <v>81</v>
      </c>
      <c r="K13" t="s">
        <v>82</v>
      </c>
      <c r="L13" t="s">
        <v>83</v>
      </c>
      <c r="M13" t="s">
        <v>84</v>
      </c>
      <c r="N13" t="s">
        <v>85</v>
      </c>
      <c r="O13" t="s">
        <v>86</v>
      </c>
    </row>
    <row r="14" spans="1:15" x14ac:dyDescent="0.2">
      <c r="B14" s="44">
        <f t="shared" si="1"/>
        <v>1.210612244897959</v>
      </c>
      <c r="C14" s="45">
        <f t="shared" si="1"/>
        <v>0.52244897959183667</v>
      </c>
      <c r="D14" s="45">
        <f>D5-C10</f>
        <v>0.55371879939436008</v>
      </c>
      <c r="E14" s="45">
        <f t="shared" si="1"/>
        <v>-5.3877551020408178E-2</v>
      </c>
      <c r="F14" s="45">
        <f t="shared" si="1"/>
        <v>0.41387755102040802</v>
      </c>
      <c r="G14" s="46">
        <f t="shared" si="1"/>
        <v>0.11020408163265315</v>
      </c>
      <c r="H14">
        <f t="array" ref="H14:H19">TRANSPOSE('POI exercise'!B3:G3)</f>
        <v>1.3951812112571256</v>
      </c>
      <c r="I14" t="s">
        <v>63</v>
      </c>
      <c r="J14">
        <v>4.1779999999999998E-2</v>
      </c>
      <c r="K14">
        <v>0.70867000000000002</v>
      </c>
      <c r="L14">
        <v>8.0000000000000004E-4</v>
      </c>
      <c r="M14">
        <v>-8.0159999999999995E-2</v>
      </c>
      <c r="N14">
        <v>-9.64E-2</v>
      </c>
      <c r="O14">
        <v>-0.69305000000000005</v>
      </c>
    </row>
    <row r="15" spans="1:15" x14ac:dyDescent="0.2">
      <c r="B15" s="44">
        <f t="shared" si="1"/>
        <v>-0.26040816326530625</v>
      </c>
      <c r="C15" s="45">
        <f t="shared" si="1"/>
        <v>0.10612244897959179</v>
      </c>
      <c r="D15" s="45">
        <f t="shared" si="1"/>
        <v>-5.3877551020408178E-2</v>
      </c>
      <c r="E15" s="45">
        <f>E6-C10</f>
        <v>2.2892290034759943</v>
      </c>
      <c r="F15" s="45">
        <f t="shared" si="1"/>
        <v>1.8563265306122445</v>
      </c>
      <c r="G15" s="46">
        <f t="shared" si="1"/>
        <v>1.7714285714285716</v>
      </c>
      <c r="H15">
        <v>1.1065666703449764</v>
      </c>
      <c r="I15" t="s">
        <v>64</v>
      </c>
      <c r="J15">
        <v>4.0750000000000001E-2</v>
      </c>
      <c r="K15">
        <v>0.37147000000000002</v>
      </c>
      <c r="L15">
        <v>0.4128</v>
      </c>
      <c r="M15">
        <v>0.46560000000000001</v>
      </c>
      <c r="N15">
        <v>0.64493999999999996</v>
      </c>
      <c r="O15">
        <v>0.2392</v>
      </c>
    </row>
    <row r="16" spans="1:15" x14ac:dyDescent="0.2">
      <c r="B16" s="44">
        <f t="shared" si="1"/>
        <v>0.26571428571428579</v>
      </c>
      <c r="C16" s="45">
        <f t="shared" si="1"/>
        <v>-0.11020408163265305</v>
      </c>
      <c r="D16" s="45">
        <f t="shared" si="1"/>
        <v>0.41387755102040802</v>
      </c>
      <c r="E16" s="45">
        <f t="shared" si="1"/>
        <v>1.8563265306122445</v>
      </c>
      <c r="F16" s="45">
        <f>F7-C10</f>
        <v>1.8618820647004819</v>
      </c>
      <c r="G16" s="46">
        <f t="shared" si="1"/>
        <v>1.1816326530612242</v>
      </c>
      <c r="H16">
        <v>1.216216951645301</v>
      </c>
      <c r="I16" t="s">
        <v>65</v>
      </c>
      <c r="J16">
        <v>6.9389999999999993E-2</v>
      </c>
      <c r="K16">
        <v>0.56508000000000003</v>
      </c>
      <c r="L16">
        <v>-0.15187</v>
      </c>
      <c r="M16">
        <v>1.456E-2</v>
      </c>
      <c r="N16">
        <v>-0.48326000000000002</v>
      </c>
      <c r="O16">
        <v>0.64734999999999998</v>
      </c>
    </row>
    <row r="17" spans="2:15" ht="13.5" thickBot="1" x14ac:dyDescent="0.25">
      <c r="B17" s="47">
        <f t="shared" si="1"/>
        <v>0.16530612244897946</v>
      </c>
      <c r="C17" s="48">
        <f t="shared" si="1"/>
        <v>0.24489795918367352</v>
      </c>
      <c r="D17" s="48">
        <f t="shared" si="1"/>
        <v>0.11020408163265315</v>
      </c>
      <c r="E17" s="48">
        <f t="shared" si="1"/>
        <v>1.7714285714285716</v>
      </c>
      <c r="F17" s="48">
        <f t="shared" si="1"/>
        <v>1.1816326530612242</v>
      </c>
      <c r="G17" s="49">
        <f>G8-C10</f>
        <v>1.4929024728637472</v>
      </c>
      <c r="H17">
        <v>1.7929567416842549</v>
      </c>
      <c r="I17" t="s">
        <v>66</v>
      </c>
      <c r="J17">
        <v>0.65805999999999998</v>
      </c>
      <c r="K17">
        <v>-0.19019</v>
      </c>
      <c r="L17">
        <v>0.15237999999999999</v>
      </c>
      <c r="M17">
        <v>0.57647000000000004</v>
      </c>
      <c r="N17">
        <v>-0.38344</v>
      </c>
      <c r="O17">
        <v>-0.16797999999999999</v>
      </c>
    </row>
    <row r="18" spans="2:15" x14ac:dyDescent="0.2">
      <c r="D18" s="55">
        <f>MDETERM(B12:G17)</f>
        <v>-1.7197467172110873E-8</v>
      </c>
      <c r="H18">
        <v>1.6695349468566123</v>
      </c>
      <c r="I18" t="s">
        <v>67</v>
      </c>
      <c r="J18">
        <v>0.55567999999999995</v>
      </c>
      <c r="K18">
        <v>6.4909999999999995E-2</v>
      </c>
      <c r="L18">
        <v>-0.69023999999999996</v>
      </c>
      <c r="M18">
        <v>-0.12329</v>
      </c>
      <c r="N18">
        <v>0.43891999999999998</v>
      </c>
      <c r="O18">
        <v>5.228E-2</v>
      </c>
    </row>
    <row r="19" spans="2:15" x14ac:dyDescent="0.2">
      <c r="H19">
        <v>1.5551100755055172</v>
      </c>
      <c r="I19" t="s">
        <v>68</v>
      </c>
      <c r="J19">
        <v>0.49995000000000001</v>
      </c>
      <c r="K19">
        <v>1.0279999999999999E-2</v>
      </c>
      <c r="L19">
        <v>0.55396999999999996</v>
      </c>
      <c r="M19">
        <v>-0.65502000000000005</v>
      </c>
      <c r="N19">
        <v>3.9419999999999997E-2</v>
      </c>
      <c r="O19">
        <v>0.11156000000000001</v>
      </c>
    </row>
    <row r="20" spans="2:15" x14ac:dyDescent="0.2">
      <c r="I20" s="56" t="s">
        <v>147</v>
      </c>
      <c r="J20" s="56">
        <f>SUMSQ(J14:J19)^0.5</f>
        <v>0.99999716574598352</v>
      </c>
      <c r="K20" s="56">
        <f t="shared" ref="K20:O20" si="2">SUMSQ(K14:K19)^0.5</f>
        <v>1.0000048793880958</v>
      </c>
      <c r="L20" s="56">
        <f t="shared" si="2"/>
        <v>1.0000013298991155</v>
      </c>
      <c r="M20" s="56">
        <f t="shared" si="2"/>
        <v>0.99999513228815273</v>
      </c>
      <c r="N20" s="56">
        <f t="shared" si="2"/>
        <v>1.000005863782808</v>
      </c>
      <c r="O20" s="56">
        <f t="shared" si="2"/>
        <v>0.99999653869400973</v>
      </c>
    </row>
    <row r="22" spans="2:15" x14ac:dyDescent="0.2">
      <c r="J22">
        <f>SUMPRODUCT(J14:J19,K14:K19)</f>
        <v>8.7796999999967609E-6</v>
      </c>
      <c r="K22">
        <f t="shared" ref="K22:O22" si="3">SUMPRODUCT(K14:K19,L14:L19)</f>
        <v>1.2334000000129366E-6</v>
      </c>
      <c r="L22">
        <f t="shared" si="3"/>
        <v>5.0836000000664683E-6</v>
      </c>
      <c r="M22">
        <f t="shared" si="3"/>
        <v>-1.7696000000413936E-6</v>
      </c>
      <c r="N22">
        <f t="shared" si="3"/>
        <v>-4.0090000000122736E-6</v>
      </c>
    </row>
    <row r="24" spans="2:15" x14ac:dyDescent="0.2">
      <c r="I24" s="40" t="s">
        <v>154</v>
      </c>
    </row>
    <row r="25" spans="2:15" x14ac:dyDescent="0.2">
      <c r="J25" t="s">
        <v>81</v>
      </c>
      <c r="K25" t="s">
        <v>82</v>
      </c>
      <c r="L25" t="s">
        <v>83</v>
      </c>
      <c r="M25" t="s">
        <v>84</v>
      </c>
      <c r="N25" t="s">
        <v>85</v>
      </c>
      <c r="O25" t="s">
        <v>86</v>
      </c>
    </row>
    <row r="26" spans="2:15" x14ac:dyDescent="0.2">
      <c r="I26" t="s">
        <v>63</v>
      </c>
      <c r="J26">
        <f>J14*SQRT(J$12)/$H14</f>
        <v>7.4036128432485845E-2</v>
      </c>
      <c r="K26">
        <f t="shared" ref="K26:O26" si="4">K14*SQRT(K$12)/$H14</f>
        <v>0.93778104234036153</v>
      </c>
      <c r="L26">
        <f t="shared" si="4"/>
        <v>7.2207710456435674E-4</v>
      </c>
      <c r="M26">
        <f t="shared" si="4"/>
        <v>-5.5273288144780344E-2</v>
      </c>
      <c r="N26">
        <f t="shared" si="4"/>
        <v>-5.3333079910979624E-2</v>
      </c>
      <c r="O26">
        <f t="shared" si="4"/>
        <v>-0.33043845761484381</v>
      </c>
    </row>
    <row r="27" spans="2:15" x14ac:dyDescent="0.2">
      <c r="I27" t="s">
        <v>64</v>
      </c>
      <c r="J27">
        <f t="shared" ref="J27:O31" si="5">J15*SQRT(J$12)/$H15</f>
        <v>9.1044960415628332E-2</v>
      </c>
      <c r="K27">
        <f t="shared" si="5"/>
        <v>0.61977518041441515</v>
      </c>
      <c r="L27">
        <f t="shared" si="5"/>
        <v>0.4697711156178081</v>
      </c>
      <c r="M27">
        <f t="shared" si="5"/>
        <v>0.40478424261821255</v>
      </c>
      <c r="N27">
        <f t="shared" si="5"/>
        <v>0.44987512209906866</v>
      </c>
      <c r="O27">
        <f t="shared" si="5"/>
        <v>0.14379382212042349</v>
      </c>
    </row>
    <row r="28" spans="2:15" x14ac:dyDescent="0.2">
      <c r="I28" t="s">
        <v>65</v>
      </c>
      <c r="J28">
        <f t="shared" si="5"/>
        <v>0.14105605019105577</v>
      </c>
      <c r="K28">
        <f t="shared" si="5"/>
        <v>0.85780170278026857</v>
      </c>
      <c r="L28">
        <f t="shared" si="5"/>
        <v>-0.15724800612630305</v>
      </c>
      <c r="M28">
        <f t="shared" si="5"/>
        <v>1.1516977919460944E-2</v>
      </c>
      <c r="N28">
        <f t="shared" si="5"/>
        <v>-0.30670442841609413</v>
      </c>
      <c r="O28">
        <f t="shared" si="5"/>
        <v>0.35406641814925199</v>
      </c>
    </row>
    <row r="29" spans="2:15" x14ac:dyDescent="0.2">
      <c r="I29" t="s">
        <v>66</v>
      </c>
      <c r="J29">
        <f t="shared" si="5"/>
        <v>0.90740582971257389</v>
      </c>
      <c r="K29">
        <f t="shared" si="5"/>
        <v>-0.19584202303059597</v>
      </c>
      <c r="L29">
        <f t="shared" si="5"/>
        <v>0.10702429222801507</v>
      </c>
      <c r="M29">
        <f t="shared" si="5"/>
        <v>0.30931081916556524</v>
      </c>
      <c r="N29">
        <f t="shared" si="5"/>
        <v>-0.1650736878750714</v>
      </c>
      <c r="O29">
        <f t="shared" si="5"/>
        <v>-6.2322433503776607E-2</v>
      </c>
    </row>
    <row r="30" spans="2:15" x14ac:dyDescent="0.2">
      <c r="I30" t="s">
        <v>67</v>
      </c>
      <c r="J30">
        <f t="shared" si="5"/>
        <v>0.82287740104664087</v>
      </c>
      <c r="K30">
        <f t="shared" si="5"/>
        <v>7.1780109214735349E-2</v>
      </c>
      <c r="L30">
        <f t="shared" si="5"/>
        <v>-0.52062955210282147</v>
      </c>
      <c r="M30">
        <f t="shared" si="5"/>
        <v>-7.1042878528154996E-2</v>
      </c>
      <c r="N30">
        <f t="shared" si="5"/>
        <v>0.20292712654596926</v>
      </c>
      <c r="O30">
        <f t="shared" si="5"/>
        <v>2.0830356477357467E-2</v>
      </c>
    </row>
    <row r="31" spans="2:15" x14ac:dyDescent="0.2">
      <c r="I31" t="s">
        <v>68</v>
      </c>
      <c r="J31">
        <f t="shared" si="5"/>
        <v>0.79482463829678818</v>
      </c>
      <c r="K31">
        <f t="shared" si="5"/>
        <v>1.2204500213705153E-2</v>
      </c>
      <c r="L31">
        <f t="shared" si="5"/>
        <v>0.44858972101677203</v>
      </c>
      <c r="M31">
        <f t="shared" si="5"/>
        <v>-0.40521138321217498</v>
      </c>
      <c r="N31">
        <f t="shared" si="5"/>
        <v>1.9566166020280124E-2</v>
      </c>
      <c r="O31">
        <f t="shared" si="5"/>
        <v>4.7720392595496902E-2</v>
      </c>
    </row>
    <row r="33" spans="9:15" x14ac:dyDescent="0.2">
      <c r="J33" t="s">
        <v>81</v>
      </c>
      <c r="K33" t="s">
        <v>82</v>
      </c>
      <c r="L33" t="s">
        <v>83</v>
      </c>
      <c r="M33" t="s">
        <v>84</v>
      </c>
      <c r="N33" t="s">
        <v>85</v>
      </c>
      <c r="O33" t="s">
        <v>86</v>
      </c>
    </row>
    <row r="34" spans="9:15" x14ac:dyDescent="0.2">
      <c r="I34" t="s">
        <v>63</v>
      </c>
      <c r="J34">
        <v>7.4029999999999999E-2</v>
      </c>
      <c r="K34">
        <v>0.93776999999999999</v>
      </c>
      <c r="L34">
        <v>7.2000000000000005E-4</v>
      </c>
      <c r="M34">
        <v>-5.527E-2</v>
      </c>
      <c r="N34">
        <v>-5.3330000000000002E-2</v>
      </c>
      <c r="O34">
        <v>-0.33045999999999998</v>
      </c>
    </row>
    <row r="35" spans="9:15" x14ac:dyDescent="0.2">
      <c r="I35" t="s">
        <v>64</v>
      </c>
      <c r="J35">
        <v>9.1039999999999996E-2</v>
      </c>
      <c r="K35">
        <v>0.61975999999999998</v>
      </c>
      <c r="L35">
        <v>0.46977999999999998</v>
      </c>
      <c r="M35">
        <v>0.40477999999999997</v>
      </c>
      <c r="N35">
        <v>0.44986999999999999</v>
      </c>
      <c r="O35">
        <v>0.14380000000000001</v>
      </c>
    </row>
    <row r="36" spans="9:15" x14ac:dyDescent="0.2">
      <c r="I36" t="s">
        <v>65</v>
      </c>
      <c r="J36">
        <v>0.14105000000000001</v>
      </c>
      <c r="K36">
        <v>0.85779000000000005</v>
      </c>
      <c r="L36">
        <v>-0.15725</v>
      </c>
      <c r="M36">
        <v>1.1520000000000001E-2</v>
      </c>
      <c r="N36">
        <v>-0.30669999999999997</v>
      </c>
      <c r="O36">
        <v>0.35408000000000001</v>
      </c>
    </row>
    <row r="37" spans="9:15" x14ac:dyDescent="0.2">
      <c r="I37" t="s">
        <v>66</v>
      </c>
      <c r="J37">
        <v>0.90741000000000005</v>
      </c>
      <c r="K37">
        <v>-0.19583999999999999</v>
      </c>
      <c r="L37">
        <v>0.10702</v>
      </c>
      <c r="M37">
        <v>0.30930999999999997</v>
      </c>
      <c r="N37">
        <v>-0.16506999999999999</v>
      </c>
      <c r="O37">
        <v>-6.2330000000000003E-2</v>
      </c>
    </row>
    <row r="38" spans="9:15" x14ac:dyDescent="0.2">
      <c r="I38" t="s">
        <v>67</v>
      </c>
      <c r="J38">
        <v>0.82287999999999994</v>
      </c>
      <c r="K38">
        <v>7.1779999999999997E-2</v>
      </c>
      <c r="L38">
        <v>-0.52063000000000004</v>
      </c>
      <c r="M38">
        <v>-7.1040000000000006E-2</v>
      </c>
      <c r="N38">
        <v>0.20293</v>
      </c>
      <c r="O38">
        <v>2.0830000000000001E-2</v>
      </c>
    </row>
    <row r="39" spans="9:15" x14ac:dyDescent="0.2">
      <c r="I39" t="s">
        <v>68</v>
      </c>
      <c r="J39">
        <v>0.79483000000000004</v>
      </c>
      <c r="K39">
        <v>1.2200000000000001E-2</v>
      </c>
      <c r="L39">
        <v>0.4486</v>
      </c>
      <c r="M39">
        <v>-0.4052</v>
      </c>
      <c r="N39">
        <v>1.9570000000000001E-2</v>
      </c>
      <c r="O39">
        <v>4.7730000000000002E-2</v>
      </c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3553" r:id="rId4">
          <objectPr defaultSize="0" autoPict="0" r:id="rId5">
            <anchor moveWithCells="1">
              <from>
                <xdr:col>2</xdr:col>
                <xdr:colOff>209550</xdr:colOff>
                <xdr:row>19</xdr:row>
                <xdr:rowOff>123825</xdr:rowOff>
              </from>
              <to>
                <xdr:col>5</xdr:col>
                <xdr:colOff>228600</xdr:colOff>
                <xdr:row>26</xdr:row>
                <xdr:rowOff>38100</xdr:rowOff>
              </to>
            </anchor>
          </objectPr>
        </oleObject>
      </mc:Choice>
      <mc:Fallback>
        <oleObject progId="Equation.3" shapeId="23553" r:id="rId4"/>
      </mc:Fallback>
    </mc:AlternateContent>
  </oleObjec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G14"/>
  <sheetViews>
    <sheetView workbookViewId="0">
      <selection activeCell="K12" sqref="K12"/>
    </sheetView>
  </sheetViews>
  <sheetFormatPr defaultRowHeight="12.75" x14ac:dyDescent="0.2"/>
  <sheetData>
    <row r="1" spans="1:7" x14ac:dyDescent="0.2">
      <c r="A1" s="37"/>
      <c r="B1" s="37" t="s">
        <v>87</v>
      </c>
      <c r="C1" s="37" t="s">
        <v>88</v>
      </c>
      <c r="D1" s="37" t="s">
        <v>89</v>
      </c>
      <c r="E1" s="37" t="s">
        <v>90</v>
      </c>
      <c r="F1" s="37" t="s">
        <v>91</v>
      </c>
      <c r="G1" s="37" t="s">
        <v>92</v>
      </c>
    </row>
    <row r="2" spans="1:7" x14ac:dyDescent="0.2">
      <c r="A2" s="35" t="s">
        <v>87</v>
      </c>
      <c r="B2" s="35">
        <f>VARP('POI exercise'!$P$5:$P$54)</f>
        <v>5.9901173444035578</v>
      </c>
      <c r="C2" s="35"/>
      <c r="D2" s="35"/>
      <c r="E2" s="35"/>
      <c r="F2" s="35"/>
      <c r="G2" s="35"/>
    </row>
    <row r="3" spans="1:7" x14ac:dyDescent="0.2">
      <c r="A3" s="35" t="s">
        <v>88</v>
      </c>
      <c r="B3" s="35">
        <v>4.2423047840070003E-5</v>
      </c>
      <c r="C3" s="35">
        <f>VARP('POI exercise'!$Q$5:$Q$54)</f>
        <v>3.3404134471217612</v>
      </c>
      <c r="D3" s="35"/>
      <c r="E3" s="35"/>
      <c r="F3" s="35"/>
      <c r="G3" s="35"/>
    </row>
    <row r="4" spans="1:7" x14ac:dyDescent="0.2">
      <c r="A4" s="35" t="s">
        <v>89</v>
      </c>
      <c r="B4" s="35">
        <v>-1.0994383799984852E-5</v>
      </c>
      <c r="C4" s="35">
        <v>7.8148480000095331E-7</v>
      </c>
      <c r="D4" s="35">
        <f>VARP('POI exercise'!$R$5:$R$54)</f>
        <v>1.5541362870969999</v>
      </c>
      <c r="E4" s="35"/>
      <c r="F4" s="35"/>
      <c r="G4" s="35"/>
    </row>
    <row r="5" spans="1:7" x14ac:dyDescent="0.2">
      <c r="A5" s="35" t="s">
        <v>90</v>
      </c>
      <c r="B5" s="35">
        <v>-2.281605588003388E-5</v>
      </c>
      <c r="C5" s="35">
        <v>2.2187036800475069E-6</v>
      </c>
      <c r="D5" s="35">
        <v>4.8233393999280723E-6</v>
      </c>
      <c r="E5" s="35">
        <f>VARP('POI exercise'!$S$5:$S$54)</f>
        <v>0.90694673465924025</v>
      </c>
      <c r="F5" s="35"/>
      <c r="G5" s="35"/>
    </row>
    <row r="6" spans="1:7" x14ac:dyDescent="0.2">
      <c r="A6" s="35" t="s">
        <v>91</v>
      </c>
      <c r="B6" s="35">
        <v>6.1038480797903634E-6</v>
      </c>
      <c r="C6" s="35">
        <v>5.7558531198975696E-6</v>
      </c>
      <c r="D6" s="35">
        <v>-2.9614284000223369E-6</v>
      </c>
      <c r="E6" s="35">
        <v>-1.5533898400076074E-6</v>
      </c>
      <c r="F6" s="35">
        <f>VARP('POI exercise'!$T$5:$T$54)</f>
        <v>0.58389025769744007</v>
      </c>
      <c r="G6" s="35"/>
    </row>
    <row r="7" spans="1:7" ht="13.5" thickBot="1" x14ac:dyDescent="0.25">
      <c r="A7" s="36" t="s">
        <v>92</v>
      </c>
      <c r="B7" s="36">
        <v>-1.9402437079989455E-5</v>
      </c>
      <c r="C7" s="36">
        <v>8.6122908797481293E-6</v>
      </c>
      <c r="D7" s="36">
        <v>-7.2037385999657032E-6</v>
      </c>
      <c r="E7" s="36">
        <v>-8.5016316001287894E-7</v>
      </c>
      <c r="F7" s="36">
        <v>-2.5425874400167304E-6</v>
      </c>
      <c r="G7" s="36">
        <f>VARP('POI exercise'!$U$5:$U$54)</f>
        <v>0.43369372136243983</v>
      </c>
    </row>
    <row r="9" spans="1:7" x14ac:dyDescent="0.2">
      <c r="B9">
        <f>B2*50/49</f>
        <v>6.1123646371464879</v>
      </c>
      <c r="C9">
        <f t="shared" ref="C9:G9" si="0">C2*50/49</f>
        <v>0</v>
      </c>
      <c r="D9">
        <f t="shared" si="0"/>
        <v>0</v>
      </c>
      <c r="E9">
        <f t="shared" si="0"/>
        <v>0</v>
      </c>
      <c r="F9">
        <f t="shared" si="0"/>
        <v>0</v>
      </c>
      <c r="G9">
        <f t="shared" si="0"/>
        <v>0</v>
      </c>
    </row>
    <row r="10" spans="1:7" x14ac:dyDescent="0.2">
      <c r="B10">
        <f t="shared" ref="B10:G13" si="1">B3*50/49</f>
        <v>4.3288824326602044E-5</v>
      </c>
      <c r="C10">
        <f t="shared" si="1"/>
        <v>3.4085851501242459</v>
      </c>
      <c r="D10">
        <f t="shared" si="1"/>
        <v>0</v>
      </c>
      <c r="E10">
        <f t="shared" si="1"/>
        <v>0</v>
      </c>
      <c r="F10">
        <f t="shared" si="1"/>
        <v>0</v>
      </c>
      <c r="G10">
        <f t="shared" si="1"/>
        <v>0</v>
      </c>
    </row>
    <row r="11" spans="1:7" x14ac:dyDescent="0.2">
      <c r="B11">
        <f t="shared" si="1"/>
        <v>-1.121875897957638E-5</v>
      </c>
      <c r="C11">
        <f t="shared" si="1"/>
        <v>7.9743346938872793E-7</v>
      </c>
      <c r="D11">
        <f t="shared" si="1"/>
        <v>1.5858533541806121</v>
      </c>
      <c r="E11">
        <f t="shared" si="1"/>
        <v>0</v>
      </c>
      <c r="F11">
        <f t="shared" si="1"/>
        <v>0</v>
      </c>
      <c r="G11">
        <f t="shared" si="1"/>
        <v>0</v>
      </c>
    </row>
    <row r="12" spans="1:7" x14ac:dyDescent="0.2">
      <c r="B12">
        <f t="shared" si="1"/>
        <v>-2.3281689673503961E-5</v>
      </c>
      <c r="C12">
        <f t="shared" si="1"/>
        <v>2.2639833469872518E-6</v>
      </c>
      <c r="D12">
        <f t="shared" si="1"/>
        <v>4.921774897885788E-6</v>
      </c>
      <c r="E12">
        <f t="shared" si="1"/>
        <v>0.92545585169310229</v>
      </c>
      <c r="F12">
        <f t="shared" si="1"/>
        <v>0</v>
      </c>
      <c r="G12">
        <f t="shared" si="1"/>
        <v>0</v>
      </c>
    </row>
    <row r="13" spans="1:7" x14ac:dyDescent="0.2">
      <c r="B13">
        <f t="shared" si="1"/>
        <v>6.2284164079493506E-6</v>
      </c>
      <c r="C13">
        <f t="shared" si="1"/>
        <v>5.8733195100995602E-6</v>
      </c>
      <c r="D13">
        <f t="shared" si="1"/>
        <v>-3.0218657143085069E-6</v>
      </c>
      <c r="E13">
        <f t="shared" si="1"/>
        <v>-1.5850916734771504E-6</v>
      </c>
      <c r="F13">
        <f t="shared" si="1"/>
        <v>0.59580638540555109</v>
      </c>
      <c r="G13">
        <f t="shared" si="1"/>
        <v>0</v>
      </c>
    </row>
    <row r="14" spans="1:7" x14ac:dyDescent="0.2">
      <c r="B14">
        <f>B7*50/49</f>
        <v>-1.9798405183662707E-5</v>
      </c>
      <c r="C14">
        <f t="shared" ref="C14:G14" si="2">C7*50/49</f>
        <v>8.7880519181103354E-6</v>
      </c>
      <c r="D14">
        <f t="shared" si="2"/>
        <v>-7.3507536734343915E-6</v>
      </c>
      <c r="E14">
        <f t="shared" si="2"/>
        <v>-8.6751342858457032E-7</v>
      </c>
      <c r="F14">
        <f t="shared" si="2"/>
        <v>-2.5944769796089086E-6</v>
      </c>
      <c r="G14">
        <f t="shared" si="2"/>
        <v>0.4425446136351426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30"/>
  <sheetViews>
    <sheetView topLeftCell="A6" zoomScale="90" zoomScaleNormal="90" workbookViewId="0">
      <selection activeCell="N26" sqref="N26"/>
    </sheetView>
  </sheetViews>
  <sheetFormatPr defaultRowHeight="15" x14ac:dyDescent="0.2"/>
  <cols>
    <col min="1" max="12" width="6.28515625" style="1" customWidth="1"/>
    <col min="13" max="16384" width="9.140625" style="1"/>
  </cols>
  <sheetData>
    <row r="1" spans="1:11" x14ac:dyDescent="0.2">
      <c r="A1" s="1" t="s">
        <v>11</v>
      </c>
    </row>
    <row r="2" spans="1:11" ht="7.5" customHeight="1" thickBot="1" x14ac:dyDescent="0.25"/>
    <row r="3" spans="1:11" ht="18.75" x14ac:dyDescent="0.35">
      <c r="C3" s="5" t="s">
        <v>5</v>
      </c>
      <c r="G3" s="10" t="s">
        <v>8</v>
      </c>
      <c r="K3" s="15" t="s">
        <v>35</v>
      </c>
    </row>
    <row r="4" spans="1:11" ht="18.75" x14ac:dyDescent="0.35">
      <c r="B4" s="19" t="s">
        <v>12</v>
      </c>
      <c r="C4" s="6" t="s">
        <v>6</v>
      </c>
      <c r="F4" s="19" t="s">
        <v>13</v>
      </c>
      <c r="G4" s="11" t="s">
        <v>9</v>
      </c>
      <c r="J4" s="19" t="s">
        <v>40</v>
      </c>
      <c r="K4" s="16" t="s">
        <v>36</v>
      </c>
    </row>
    <row r="5" spans="1:11" ht="15.75" x14ac:dyDescent="0.25">
      <c r="C5" s="8" t="s">
        <v>3</v>
      </c>
      <c r="G5" s="12" t="s">
        <v>3</v>
      </c>
      <c r="K5" s="17" t="s">
        <v>3</v>
      </c>
    </row>
    <row r="6" spans="1:11" ht="19.5" thickBot="1" x14ac:dyDescent="0.4">
      <c r="C6" s="7" t="s">
        <v>32</v>
      </c>
      <c r="G6" s="13" t="s">
        <v>33</v>
      </c>
      <c r="K6" s="18" t="s">
        <v>37</v>
      </c>
    </row>
    <row r="7" spans="1:11" ht="18.75" x14ac:dyDescent="0.35">
      <c r="A7" s="1" t="s">
        <v>41</v>
      </c>
      <c r="C7" s="27"/>
      <c r="G7" s="28"/>
      <c r="K7" s="29"/>
    </row>
    <row r="8" spans="1:11" ht="15.75" x14ac:dyDescent="0.25">
      <c r="A8" s="2" t="s">
        <v>42</v>
      </c>
      <c r="C8" s="27"/>
      <c r="G8" s="28"/>
      <c r="K8" s="29"/>
    </row>
    <row r="9" spans="1:11" ht="9" customHeight="1" x14ac:dyDescent="0.2"/>
    <row r="10" spans="1:11" ht="15.75" x14ac:dyDescent="0.25">
      <c r="A10" s="1" t="s">
        <v>43</v>
      </c>
    </row>
    <row r="11" spans="1:11" ht="9.75" customHeight="1" x14ac:dyDescent="0.2"/>
    <row r="12" spans="1:11" ht="15.75" x14ac:dyDescent="0.25">
      <c r="A12" s="1" t="s">
        <v>20</v>
      </c>
    </row>
    <row r="13" spans="1:11" ht="9.75" customHeight="1" x14ac:dyDescent="0.2"/>
    <row r="14" spans="1:11" ht="15.75" x14ac:dyDescent="0.25">
      <c r="A14" s="2" t="s">
        <v>44</v>
      </c>
    </row>
    <row r="16" spans="1:11" x14ac:dyDescent="0.2">
      <c r="A16" s="1" t="s">
        <v>15</v>
      </c>
    </row>
    <row r="17" spans="1:2" ht="15.75" x14ac:dyDescent="0.25">
      <c r="A17" s="1" t="s">
        <v>62</v>
      </c>
    </row>
    <row r="27" spans="1:2" x14ac:dyDescent="0.2">
      <c r="A27" s="1" t="s">
        <v>16</v>
      </c>
    </row>
    <row r="28" spans="1:2" x14ac:dyDescent="0.2">
      <c r="B28" s="1" t="s">
        <v>18</v>
      </c>
    </row>
    <row r="29" spans="1:2" x14ac:dyDescent="0.2">
      <c r="A29" s="1" t="s">
        <v>17</v>
      </c>
    </row>
    <row r="30" spans="1:2" x14ac:dyDescent="0.2">
      <c r="B30" s="1" t="s">
        <v>19</v>
      </c>
    </row>
  </sheetData>
  <phoneticPr fontId="5" type="noConversion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r:id="rId5">
            <anchor moveWithCells="1">
              <from>
                <xdr:col>7</xdr:col>
                <xdr:colOff>247650</xdr:colOff>
                <xdr:row>14</xdr:row>
                <xdr:rowOff>85725</xdr:rowOff>
              </from>
              <to>
                <xdr:col>13</xdr:col>
                <xdr:colOff>47625</xdr:colOff>
                <xdr:row>22</xdr:row>
                <xdr:rowOff>28575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19"/>
  <sheetViews>
    <sheetView zoomScale="120" zoomScaleNormal="120" workbookViewId="0">
      <selection activeCell="B14" sqref="B14"/>
    </sheetView>
  </sheetViews>
  <sheetFormatPr defaultRowHeight="12.75" x14ac:dyDescent="0.2"/>
  <cols>
    <col min="1" max="1" width="45.7109375" customWidth="1"/>
    <col min="2" max="2" width="59.140625" customWidth="1"/>
  </cols>
  <sheetData>
    <row r="1" spans="1:1" ht="15.75" x14ac:dyDescent="0.25">
      <c r="A1" s="2" t="s">
        <v>45</v>
      </c>
    </row>
    <row r="2" spans="1:1" ht="18.75" x14ac:dyDescent="0.35">
      <c r="A2" s="2" t="s">
        <v>51</v>
      </c>
    </row>
    <row r="3" spans="1:1" ht="18.75" x14ac:dyDescent="0.35">
      <c r="A3" s="2" t="s">
        <v>52</v>
      </c>
    </row>
    <row r="4" spans="1:1" ht="18.75" x14ac:dyDescent="0.35">
      <c r="A4" s="2" t="s">
        <v>53</v>
      </c>
    </row>
    <row r="5" spans="1:1" ht="18" x14ac:dyDescent="0.25">
      <c r="A5" s="21" t="s">
        <v>3</v>
      </c>
    </row>
    <row r="6" spans="1:1" ht="18.75" x14ac:dyDescent="0.35">
      <c r="A6" s="2" t="s">
        <v>54</v>
      </c>
    </row>
    <row r="8" spans="1:1" ht="18.75" x14ac:dyDescent="0.35">
      <c r="A8" s="22" t="s">
        <v>21</v>
      </c>
    </row>
    <row r="9" spans="1:1" ht="18.75" x14ac:dyDescent="0.35">
      <c r="A9" s="1" t="s">
        <v>61</v>
      </c>
    </row>
    <row r="10" spans="1:1" ht="18.75" x14ac:dyDescent="0.35">
      <c r="A10" s="1" t="s">
        <v>60</v>
      </c>
    </row>
    <row r="12" spans="1:1" ht="15.75" x14ac:dyDescent="0.25">
      <c r="A12" s="2"/>
    </row>
    <row r="13" spans="1:1" ht="18" x14ac:dyDescent="0.25">
      <c r="A13" s="23"/>
    </row>
    <row r="14" spans="1:1" ht="18" x14ac:dyDescent="0.25">
      <c r="A14" s="23"/>
    </row>
    <row r="15" spans="1:1" ht="18" x14ac:dyDescent="0.25">
      <c r="A15" s="23"/>
    </row>
    <row r="16" spans="1:1" ht="18" x14ac:dyDescent="0.25">
      <c r="A16" s="21"/>
    </row>
    <row r="17" spans="1:1" ht="18" x14ac:dyDescent="0.25">
      <c r="A17" s="23"/>
    </row>
    <row r="19" spans="1:1" ht="15" x14ac:dyDescent="0.2">
      <c r="A19" s="1"/>
    </row>
  </sheetData>
  <phoneticPr fontId="5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>
      <selection activeCell="D2" sqref="D2"/>
    </sheetView>
  </sheetViews>
  <sheetFormatPr defaultRowHeight="15" x14ac:dyDescent="0.2"/>
  <cols>
    <col min="1" max="1" width="57.85546875" style="1" customWidth="1"/>
    <col min="2" max="2" width="44.5703125" style="1" customWidth="1"/>
    <col min="3" max="16384" width="9.140625" style="1"/>
  </cols>
  <sheetData>
    <row r="1" spans="1:2" ht="32.25" customHeight="1" x14ac:dyDescent="0.2">
      <c r="A1" s="32" t="s">
        <v>59</v>
      </c>
      <c r="B1" s="31" t="s">
        <v>45</v>
      </c>
    </row>
    <row r="2" spans="1:2" ht="21" x14ac:dyDescent="0.35">
      <c r="A2" s="23" t="s">
        <v>46</v>
      </c>
      <c r="B2" s="2" t="s">
        <v>51</v>
      </c>
    </row>
    <row r="3" spans="1:2" ht="21" x14ac:dyDescent="0.35">
      <c r="A3" s="23" t="s">
        <v>47</v>
      </c>
      <c r="B3" s="2" t="s">
        <v>52</v>
      </c>
    </row>
    <row r="4" spans="1:2" ht="21" x14ac:dyDescent="0.35">
      <c r="A4" s="23" t="s">
        <v>48</v>
      </c>
      <c r="B4" s="2" t="s">
        <v>53</v>
      </c>
    </row>
    <row r="5" spans="1:2" ht="18" x14ac:dyDescent="0.25">
      <c r="A5" s="21" t="s">
        <v>3</v>
      </c>
      <c r="B5" s="21" t="s">
        <v>3</v>
      </c>
    </row>
    <row r="6" spans="1:2" ht="21" x14ac:dyDescent="0.35">
      <c r="A6" s="23" t="s">
        <v>49</v>
      </c>
      <c r="B6" s="2" t="s">
        <v>54</v>
      </c>
    </row>
    <row r="8" spans="1:2" ht="18.75" x14ac:dyDescent="0.35">
      <c r="A8" s="22" t="s">
        <v>55</v>
      </c>
    </row>
    <row r="9" spans="1:2" ht="20.25" x14ac:dyDescent="0.35">
      <c r="A9" s="24" t="s">
        <v>58</v>
      </c>
    </row>
    <row r="10" spans="1:2" ht="20.25" x14ac:dyDescent="0.35">
      <c r="A10" s="2" t="s">
        <v>56</v>
      </c>
    </row>
    <row r="11" spans="1:2" ht="15.75" x14ac:dyDescent="0.25">
      <c r="A11" s="2" t="s">
        <v>57</v>
      </c>
    </row>
    <row r="12" spans="1:2" ht="18.75" x14ac:dyDescent="0.35">
      <c r="A12" s="25" t="s">
        <v>22</v>
      </c>
    </row>
    <row r="14" spans="1:2" ht="15.75" x14ac:dyDescent="0.25">
      <c r="A14" s="2" t="s">
        <v>50</v>
      </c>
    </row>
    <row r="15" spans="1:2" ht="15.75" x14ac:dyDescent="0.25">
      <c r="A15" s="25" t="s">
        <v>25</v>
      </c>
    </row>
    <row r="16" spans="1:2" ht="16.5" thickBot="1" x14ac:dyDescent="0.3">
      <c r="A16" s="30" t="s">
        <v>27</v>
      </c>
    </row>
    <row r="17" spans="1:1" ht="15.75" x14ac:dyDescent="0.25">
      <c r="A17" s="25" t="s">
        <v>26</v>
      </c>
    </row>
  </sheetData>
  <phoneticPr fontId="5" type="noConversion"/>
  <pageMargins left="0.75" right="0.75" top="1" bottom="1" header="0.5" footer="0.5"/>
  <pageSetup orientation="portrait" horizontalDpi="4294967293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topLeftCell="A2" zoomScale="120" zoomScaleNormal="120" workbookViewId="0">
      <selection activeCell="G20" sqref="G20"/>
    </sheetView>
  </sheetViews>
  <sheetFormatPr defaultRowHeight="14.25" x14ac:dyDescent="0.2"/>
  <cols>
    <col min="1" max="16384" width="9.140625" style="20"/>
  </cols>
  <sheetData/>
  <phoneticPr fontId="5" type="noConversion"/>
  <pageMargins left="0.75" right="0.75" top="1" bottom="1" header="0.5" footer="0.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3074" r:id="rId4">
          <objectPr defaultSize="0" autoPict="0" r:id="rId5">
            <anchor moveWithCells="1">
              <from>
                <xdr:col>0</xdr:col>
                <xdr:colOff>209550</xdr:colOff>
                <xdr:row>4</xdr:row>
                <xdr:rowOff>133350</xdr:rowOff>
              </from>
              <to>
                <xdr:col>3</xdr:col>
                <xdr:colOff>228600</xdr:colOff>
                <xdr:row>10</xdr:row>
                <xdr:rowOff>95250</xdr:rowOff>
              </to>
            </anchor>
          </objectPr>
        </oleObject>
      </mc:Choice>
      <mc:Fallback>
        <oleObject progId="Equation.3" shapeId="3074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1"/>
  <sheetViews>
    <sheetView workbookViewId="0">
      <selection activeCell="G19" sqref="G19:M26"/>
    </sheetView>
  </sheetViews>
  <sheetFormatPr defaultRowHeight="12.75" x14ac:dyDescent="0.2"/>
  <cols>
    <col min="1" max="6" width="7.85546875" customWidth="1"/>
    <col min="7" max="15" width="11" customWidth="1"/>
  </cols>
  <sheetData>
    <row r="1" spans="1:8" x14ac:dyDescent="0.2">
      <c r="A1" s="26" t="s">
        <v>63</v>
      </c>
      <c r="B1" s="26" t="s">
        <v>64</v>
      </c>
      <c r="C1" s="26" t="s">
        <v>65</v>
      </c>
      <c r="D1" s="26" t="s">
        <v>66</v>
      </c>
      <c r="E1" s="26" t="s">
        <v>67</v>
      </c>
      <c r="F1" s="26" t="s">
        <v>68</v>
      </c>
      <c r="G1" s="26"/>
      <c r="H1" s="26"/>
    </row>
    <row r="2" spans="1:8" x14ac:dyDescent="0.2">
      <c r="A2" s="26">
        <v>5</v>
      </c>
      <c r="B2" s="26">
        <v>5</v>
      </c>
      <c r="C2" s="26">
        <v>6</v>
      </c>
      <c r="D2" s="26">
        <v>7</v>
      </c>
      <c r="E2" s="26">
        <v>5</v>
      </c>
      <c r="F2" s="26">
        <v>4</v>
      </c>
      <c r="G2" s="26"/>
      <c r="H2" s="26"/>
    </row>
    <row r="3" spans="1:8" x14ac:dyDescent="0.2">
      <c r="A3" s="26">
        <v>5</v>
      </c>
      <c r="B3" s="26">
        <v>6</v>
      </c>
      <c r="C3" s="26">
        <v>7</v>
      </c>
      <c r="D3" s="26">
        <v>3</v>
      </c>
      <c r="E3" s="26">
        <v>4</v>
      </c>
      <c r="F3" s="26">
        <v>3</v>
      </c>
      <c r="G3" s="26"/>
      <c r="H3" s="26"/>
    </row>
    <row r="4" spans="1:8" x14ac:dyDescent="0.2">
      <c r="A4" s="26">
        <v>7</v>
      </c>
      <c r="B4" s="26">
        <v>7</v>
      </c>
      <c r="C4" s="26">
        <v>7</v>
      </c>
      <c r="D4" s="26">
        <v>2</v>
      </c>
      <c r="E4" s="26">
        <v>2</v>
      </c>
      <c r="F4" s="26">
        <v>2</v>
      </c>
      <c r="G4" s="26"/>
      <c r="H4" s="26"/>
    </row>
    <row r="5" spans="1:8" x14ac:dyDescent="0.2">
      <c r="A5" s="26">
        <v>6</v>
      </c>
      <c r="B5" s="26">
        <v>6</v>
      </c>
      <c r="C5" s="26">
        <v>5</v>
      </c>
      <c r="D5" s="26">
        <v>2</v>
      </c>
      <c r="E5" s="26">
        <v>4</v>
      </c>
      <c r="F5" s="26">
        <v>3</v>
      </c>
      <c r="G5" s="26"/>
      <c r="H5" s="26"/>
    </row>
    <row r="6" spans="1:8" x14ac:dyDescent="0.2">
      <c r="A6" s="26">
        <v>6</v>
      </c>
      <c r="B6" s="26">
        <v>6</v>
      </c>
      <c r="C6" s="26">
        <v>6</v>
      </c>
      <c r="D6" s="26">
        <v>6</v>
      </c>
      <c r="E6" s="26">
        <v>6</v>
      </c>
      <c r="F6" s="26">
        <v>5</v>
      </c>
      <c r="G6" s="26"/>
      <c r="H6" s="26"/>
    </row>
    <row r="7" spans="1:8" x14ac:dyDescent="0.2">
      <c r="A7" s="26">
        <v>3</v>
      </c>
      <c r="B7" s="26">
        <v>5</v>
      </c>
      <c r="C7" s="26">
        <v>3</v>
      </c>
      <c r="D7" s="26">
        <v>3</v>
      </c>
      <c r="E7" s="26">
        <v>2</v>
      </c>
      <c r="F7" s="26">
        <v>4</v>
      </c>
      <c r="G7" s="26"/>
      <c r="H7" s="26"/>
    </row>
    <row r="8" spans="1:8" x14ac:dyDescent="0.2">
      <c r="A8" s="26">
        <v>7</v>
      </c>
      <c r="B8" s="26">
        <v>6</v>
      </c>
      <c r="C8" s="26">
        <v>7</v>
      </c>
      <c r="D8" s="26">
        <v>1</v>
      </c>
      <c r="E8" s="26">
        <v>5</v>
      </c>
      <c r="F8" s="26">
        <v>3</v>
      </c>
      <c r="G8" s="26"/>
      <c r="H8" s="26"/>
    </row>
    <row r="9" spans="1:8" x14ac:dyDescent="0.2">
      <c r="A9" s="26">
        <v>6</v>
      </c>
      <c r="B9" s="26">
        <v>6</v>
      </c>
      <c r="C9" s="26">
        <v>6</v>
      </c>
      <c r="D9" s="26">
        <v>6</v>
      </c>
      <c r="E9" s="26">
        <v>5</v>
      </c>
      <c r="F9" s="26">
        <v>6</v>
      </c>
      <c r="G9" s="26"/>
      <c r="H9" s="26"/>
    </row>
    <row r="10" spans="1:8" x14ac:dyDescent="0.2">
      <c r="A10" s="26">
        <v>3</v>
      </c>
      <c r="B10" s="26">
        <v>3</v>
      </c>
      <c r="C10" s="26">
        <v>4</v>
      </c>
      <c r="D10" s="26">
        <v>3</v>
      </c>
      <c r="E10" s="26">
        <v>3</v>
      </c>
      <c r="F10" s="26">
        <v>3</v>
      </c>
      <c r="G10" s="26"/>
      <c r="H10" s="26"/>
    </row>
    <row r="11" spans="1:8" x14ac:dyDescent="0.2">
      <c r="A11" s="26">
        <v>5</v>
      </c>
      <c r="B11" s="26">
        <v>6</v>
      </c>
      <c r="C11" s="26">
        <v>7</v>
      </c>
      <c r="D11" s="26">
        <v>2</v>
      </c>
      <c r="E11" s="26">
        <v>3</v>
      </c>
      <c r="F11" s="26">
        <v>2</v>
      </c>
      <c r="G11" s="26"/>
      <c r="H11" s="26"/>
    </row>
    <row r="12" spans="1:8" x14ac:dyDescent="0.2">
      <c r="A12" s="26">
        <v>4</v>
      </c>
      <c r="B12" s="26">
        <v>4</v>
      </c>
      <c r="C12" s="26">
        <v>5</v>
      </c>
      <c r="D12" s="26">
        <v>3</v>
      </c>
      <c r="E12" s="26">
        <v>3</v>
      </c>
      <c r="F12" s="26">
        <v>2</v>
      </c>
      <c r="G12" s="26"/>
      <c r="H12" s="26"/>
    </row>
    <row r="13" spans="1:8" x14ac:dyDescent="0.2">
      <c r="A13" s="26">
        <v>5</v>
      </c>
      <c r="B13" s="26">
        <v>5</v>
      </c>
      <c r="C13" s="26">
        <v>5</v>
      </c>
      <c r="D13" s="26">
        <v>2</v>
      </c>
      <c r="E13" s="26">
        <v>3</v>
      </c>
      <c r="F13" s="26">
        <v>2</v>
      </c>
      <c r="G13" s="26"/>
      <c r="H13" s="26"/>
    </row>
    <row r="14" spans="1:8" x14ac:dyDescent="0.2">
      <c r="A14" s="26">
        <v>5</v>
      </c>
      <c r="B14" s="26">
        <v>4</v>
      </c>
      <c r="C14" s="26">
        <v>6</v>
      </c>
      <c r="D14" s="26">
        <v>2</v>
      </c>
      <c r="E14" s="26">
        <v>6</v>
      </c>
      <c r="F14" s="26">
        <v>4</v>
      </c>
      <c r="G14" s="26"/>
      <c r="H14" s="26"/>
    </row>
    <row r="15" spans="1:8" x14ac:dyDescent="0.2">
      <c r="A15" s="26">
        <v>4</v>
      </c>
      <c r="B15" s="26">
        <v>3</v>
      </c>
      <c r="C15" s="26">
        <v>6</v>
      </c>
      <c r="D15" s="26">
        <v>6</v>
      </c>
      <c r="E15" s="26">
        <v>6</v>
      </c>
      <c r="F15" s="26">
        <v>3</v>
      </c>
      <c r="G15" s="26"/>
      <c r="H15" s="26"/>
    </row>
    <row r="16" spans="1:8" x14ac:dyDescent="0.2">
      <c r="A16" s="26">
        <v>2</v>
      </c>
      <c r="B16" s="26">
        <v>6</v>
      </c>
      <c r="C16" s="26">
        <v>5</v>
      </c>
      <c r="D16" s="26">
        <v>4</v>
      </c>
      <c r="E16" s="26">
        <v>5</v>
      </c>
      <c r="F16" s="26">
        <v>4</v>
      </c>
      <c r="G16" s="26"/>
      <c r="H16" s="26"/>
    </row>
    <row r="17" spans="1:21" x14ac:dyDescent="0.2">
      <c r="A17" s="26">
        <v>7</v>
      </c>
      <c r="B17" s="26">
        <v>5</v>
      </c>
      <c r="C17" s="26">
        <v>7</v>
      </c>
      <c r="D17" s="26">
        <v>7</v>
      </c>
      <c r="E17" s="26">
        <v>7</v>
      </c>
      <c r="F17" s="26">
        <v>4</v>
      </c>
      <c r="G17" s="26"/>
      <c r="H17" s="26"/>
    </row>
    <row r="18" spans="1:21" x14ac:dyDescent="0.2">
      <c r="A18" s="26">
        <v>6</v>
      </c>
      <c r="B18" s="26">
        <v>3</v>
      </c>
      <c r="C18" s="26">
        <v>5</v>
      </c>
      <c r="D18" s="26">
        <v>1</v>
      </c>
      <c r="E18" s="26">
        <v>7</v>
      </c>
      <c r="F18" s="26">
        <v>1</v>
      </c>
      <c r="G18" s="26"/>
      <c r="H18" s="26"/>
    </row>
    <row r="19" spans="1:21" x14ac:dyDescent="0.2">
      <c r="A19" s="26">
        <v>6</v>
      </c>
      <c r="B19" s="26">
        <v>6</v>
      </c>
      <c r="C19" s="26">
        <v>7</v>
      </c>
      <c r="D19" s="26">
        <v>7</v>
      </c>
      <c r="E19" s="26">
        <v>7</v>
      </c>
      <c r="F19" s="26">
        <v>7</v>
      </c>
      <c r="G19" s="33" t="s">
        <v>69</v>
      </c>
    </row>
    <row r="20" spans="1:21" x14ac:dyDescent="0.2">
      <c r="A20" s="26">
        <v>6</v>
      </c>
      <c r="B20" s="26">
        <v>5</v>
      </c>
      <c r="C20" s="26">
        <v>7</v>
      </c>
      <c r="D20" s="26">
        <v>3</v>
      </c>
      <c r="E20" s="26">
        <v>7</v>
      </c>
      <c r="F20" s="26">
        <v>5</v>
      </c>
      <c r="G20" s="26"/>
      <c r="H20" s="34" t="s">
        <v>63</v>
      </c>
      <c r="I20" s="34" t="s">
        <v>64</v>
      </c>
      <c r="J20" s="34" t="s">
        <v>65</v>
      </c>
      <c r="K20" s="34" t="s">
        <v>66</v>
      </c>
      <c r="L20" s="34" t="s">
        <v>67</v>
      </c>
      <c r="M20" s="34" t="s">
        <v>68</v>
      </c>
    </row>
    <row r="21" spans="1:21" x14ac:dyDescent="0.2">
      <c r="A21" s="26">
        <v>5</v>
      </c>
      <c r="B21" s="26">
        <v>4</v>
      </c>
      <c r="C21" s="26">
        <v>5</v>
      </c>
      <c r="D21" s="26">
        <v>5</v>
      </c>
      <c r="E21" s="26">
        <v>5</v>
      </c>
      <c r="F21" s="26">
        <v>4</v>
      </c>
      <c r="G21" s="34" t="s">
        <v>63</v>
      </c>
      <c r="H21" s="26">
        <f t="shared" ref="H21:M21" si="0">_xlfn.COVARIANCE.S($A$2:$A$51,A$2:A$51)</f>
        <v>1.9465306122448967</v>
      </c>
      <c r="I21" s="26">
        <f t="shared" si="0"/>
        <v>0.76326530612244914</v>
      </c>
      <c r="J21" s="26">
        <f t="shared" si="0"/>
        <v>1.210612244897959</v>
      </c>
      <c r="K21" s="26">
        <f t="shared" si="0"/>
        <v>-0.26040816326530625</v>
      </c>
      <c r="L21" s="26">
        <f t="shared" si="0"/>
        <v>0.26571428571428579</v>
      </c>
      <c r="M21" s="26">
        <f t="shared" si="0"/>
        <v>0.16530612244897946</v>
      </c>
    </row>
    <row r="22" spans="1:21" x14ac:dyDescent="0.2">
      <c r="A22" s="26">
        <v>5</v>
      </c>
      <c r="B22" s="26">
        <v>5</v>
      </c>
      <c r="C22" s="26">
        <v>7</v>
      </c>
      <c r="D22" s="26">
        <v>2</v>
      </c>
      <c r="E22" s="26">
        <v>3</v>
      </c>
      <c r="F22" s="26">
        <v>1</v>
      </c>
      <c r="G22" s="34" t="s">
        <v>64</v>
      </c>
      <c r="H22" s="26">
        <f t="shared" ref="H22:M22" si="1">_xlfn.COVARIANCE.S($B$2:$B$51,A$2:A$51)</f>
        <v>0.76326530612244914</v>
      </c>
      <c r="I22" s="26">
        <f t="shared" si="1"/>
        <v>1.2244897959183678</v>
      </c>
      <c r="J22" s="26">
        <f t="shared" si="1"/>
        <v>0.52244897959183667</v>
      </c>
      <c r="K22" s="26">
        <f t="shared" si="1"/>
        <v>0.10612244897959179</v>
      </c>
      <c r="L22" s="26">
        <f t="shared" si="1"/>
        <v>-0.11020408163265305</v>
      </c>
      <c r="M22" s="26">
        <f t="shared" si="1"/>
        <v>0.24489795918367352</v>
      </c>
    </row>
    <row r="23" spans="1:21" x14ac:dyDescent="0.2">
      <c r="A23" s="26">
        <v>6</v>
      </c>
      <c r="B23" s="26">
        <v>6</v>
      </c>
      <c r="C23" s="26">
        <v>6</v>
      </c>
      <c r="D23" s="26">
        <v>2</v>
      </c>
      <c r="E23" s="26">
        <v>2</v>
      </c>
      <c r="F23" s="26">
        <v>2</v>
      </c>
      <c r="G23" s="34" t="s">
        <v>65</v>
      </c>
      <c r="H23" s="26">
        <f t="shared" ref="H23:M23" si="2">_xlfn.COVARIANCE.S($C$2:$C$51,A$2:A$51)</f>
        <v>1.210612244897959</v>
      </c>
      <c r="I23" s="26">
        <f t="shared" si="2"/>
        <v>0.52244897959183667</v>
      </c>
      <c r="J23" s="26">
        <f t="shared" si="2"/>
        <v>1.4791836734693882</v>
      </c>
      <c r="K23" s="26">
        <f t="shared" si="2"/>
        <v>-5.3877551020408178E-2</v>
      </c>
      <c r="L23" s="26">
        <f t="shared" si="2"/>
        <v>0.41387755102040802</v>
      </c>
      <c r="M23" s="26">
        <f t="shared" si="2"/>
        <v>0.11020408163265315</v>
      </c>
    </row>
    <row r="24" spans="1:21" x14ac:dyDescent="0.2">
      <c r="A24" s="26">
        <v>6</v>
      </c>
      <c r="B24" s="26">
        <v>5</v>
      </c>
      <c r="C24" s="26">
        <v>6</v>
      </c>
      <c r="D24" s="26">
        <v>1</v>
      </c>
      <c r="E24" s="26">
        <v>1</v>
      </c>
      <c r="F24" s="26">
        <v>1</v>
      </c>
      <c r="G24" s="34" t="s">
        <v>66</v>
      </c>
      <c r="H24" s="26">
        <f t="shared" ref="H24:M24" si="3">_xlfn.COVARIANCE.S($D$2:$D$51,A$2:A$51)</f>
        <v>-0.26040816326530625</v>
      </c>
      <c r="I24" s="26">
        <f t="shared" si="3"/>
        <v>0.10612244897959179</v>
      </c>
      <c r="J24" s="26">
        <f t="shared" si="3"/>
        <v>-5.3877551020408178E-2</v>
      </c>
      <c r="K24" s="26">
        <f t="shared" si="3"/>
        <v>3.2146938775510225</v>
      </c>
      <c r="L24" s="26">
        <f t="shared" si="3"/>
        <v>1.8563265306122445</v>
      </c>
      <c r="M24" s="26">
        <f t="shared" si="3"/>
        <v>1.7714285714285716</v>
      </c>
    </row>
    <row r="25" spans="1:21" x14ac:dyDescent="0.2">
      <c r="A25" s="26">
        <v>4</v>
      </c>
      <c r="B25" s="26">
        <v>6</v>
      </c>
      <c r="C25" s="26">
        <v>4</v>
      </c>
      <c r="D25" s="26">
        <v>5</v>
      </c>
      <c r="E25" s="26">
        <v>5</v>
      </c>
      <c r="F25" s="26">
        <v>5</v>
      </c>
      <c r="G25" s="34" t="s">
        <v>67</v>
      </c>
      <c r="H25" s="26">
        <f t="shared" ref="H25:M25" si="4">_xlfn.COVARIANCE.S($E$2:$E$51,A$2:A$51)</f>
        <v>0.26571428571428579</v>
      </c>
      <c r="I25" s="26">
        <f t="shared" si="4"/>
        <v>-0.11020408163265305</v>
      </c>
      <c r="J25" s="26">
        <f t="shared" si="4"/>
        <v>0.41387755102040802</v>
      </c>
      <c r="K25" s="26">
        <f t="shared" si="4"/>
        <v>1.8563265306122445</v>
      </c>
      <c r="L25" s="26">
        <f t="shared" si="4"/>
        <v>2.7873469387755101</v>
      </c>
      <c r="M25" s="26">
        <f t="shared" si="4"/>
        <v>1.1816326530612242</v>
      </c>
    </row>
    <row r="26" spans="1:21" x14ac:dyDescent="0.2">
      <c r="A26" s="26">
        <v>4</v>
      </c>
      <c r="B26" s="26">
        <v>6</v>
      </c>
      <c r="C26" s="26">
        <v>5</v>
      </c>
      <c r="D26" s="26">
        <v>7</v>
      </c>
      <c r="E26" s="26">
        <v>7</v>
      </c>
      <c r="F26" s="26">
        <v>1</v>
      </c>
      <c r="G26" s="34" t="s">
        <v>68</v>
      </c>
      <c r="H26" s="26">
        <f t="shared" ref="H26:M26" si="5">_xlfn.COVARIANCE.S($F$2:$F$51,A$2:A$51)</f>
        <v>0.16530612244897946</v>
      </c>
      <c r="I26" s="26">
        <f t="shared" si="5"/>
        <v>0.24489795918367352</v>
      </c>
      <c r="J26" s="26">
        <f t="shared" si="5"/>
        <v>0.11020408163265315</v>
      </c>
      <c r="K26" s="26">
        <f t="shared" si="5"/>
        <v>1.7714285714285716</v>
      </c>
      <c r="L26" s="26">
        <f t="shared" si="5"/>
        <v>1.1816326530612242</v>
      </c>
      <c r="M26" s="26">
        <f t="shared" si="5"/>
        <v>2.4183673469387754</v>
      </c>
    </row>
    <row r="27" spans="1:21" x14ac:dyDescent="0.2">
      <c r="A27" s="26">
        <v>1</v>
      </c>
      <c r="B27" s="26">
        <v>4</v>
      </c>
      <c r="C27" s="26">
        <v>2</v>
      </c>
      <c r="D27" s="26">
        <v>4</v>
      </c>
      <c r="E27" s="26">
        <v>4</v>
      </c>
      <c r="F27" s="26">
        <v>1</v>
      </c>
      <c r="G27" s="26"/>
      <c r="H27" s="26"/>
    </row>
    <row r="28" spans="1:21" ht="13.5" thickBot="1" x14ac:dyDescent="0.25">
      <c r="A28" s="26">
        <v>6</v>
      </c>
      <c r="B28" s="26">
        <v>7</v>
      </c>
      <c r="C28" s="26">
        <v>5</v>
      </c>
      <c r="D28" s="26">
        <v>3</v>
      </c>
      <c r="E28" s="26">
        <v>3</v>
      </c>
      <c r="F28" s="26">
        <v>4</v>
      </c>
      <c r="G28" s="38" t="s">
        <v>70</v>
      </c>
    </row>
    <row r="29" spans="1:21" x14ac:dyDescent="0.2">
      <c r="A29" s="26">
        <v>6</v>
      </c>
      <c r="B29" s="26">
        <v>6</v>
      </c>
      <c r="C29" s="26">
        <v>5</v>
      </c>
      <c r="D29" s="26">
        <v>1</v>
      </c>
      <c r="E29" s="26">
        <v>3</v>
      </c>
      <c r="F29" s="26">
        <v>1</v>
      </c>
      <c r="G29" s="26"/>
      <c r="H29" s="34" t="s">
        <v>63</v>
      </c>
      <c r="I29" s="34" t="s">
        <v>64</v>
      </c>
      <c r="J29" s="34" t="s">
        <v>65</v>
      </c>
      <c r="K29" s="34" t="s">
        <v>66</v>
      </c>
      <c r="L29" s="34" t="s">
        <v>67</v>
      </c>
      <c r="M29" s="34" t="s">
        <v>68</v>
      </c>
      <c r="O29" s="37"/>
      <c r="P29" s="37" t="s">
        <v>63</v>
      </c>
      <c r="Q29" s="37" t="s">
        <v>64</v>
      </c>
      <c r="R29" s="37" t="s">
        <v>65</v>
      </c>
      <c r="S29" s="37" t="s">
        <v>66</v>
      </c>
      <c r="T29" s="37" t="s">
        <v>67</v>
      </c>
      <c r="U29" s="37" t="s">
        <v>68</v>
      </c>
    </row>
    <row r="30" spans="1:21" x14ac:dyDescent="0.2">
      <c r="A30" s="26">
        <v>6</v>
      </c>
      <c r="B30" s="26">
        <v>6</v>
      </c>
      <c r="C30" s="26">
        <v>6</v>
      </c>
      <c r="D30" s="26">
        <v>4</v>
      </c>
      <c r="E30" s="26">
        <v>4</v>
      </c>
      <c r="F30" s="26">
        <v>3</v>
      </c>
      <c r="G30" s="34" t="s">
        <v>63</v>
      </c>
      <c r="H30" s="26">
        <f t="shared" ref="H30:M30" si="6">CORREL($A$2:$A$51,A$2:A$51)</f>
        <v>1</v>
      </c>
      <c r="I30" s="26">
        <f t="shared" si="6"/>
        <v>0.49438731371690087</v>
      </c>
      <c r="J30" s="26">
        <f t="shared" si="6"/>
        <v>0.71344975141471689</v>
      </c>
      <c r="K30" s="26">
        <f t="shared" si="6"/>
        <v>-0.10410082319247044</v>
      </c>
      <c r="L30" s="26">
        <f t="shared" si="6"/>
        <v>0.11407455177141124</v>
      </c>
      <c r="M30" s="26">
        <f t="shared" si="6"/>
        <v>7.6189861597408204E-2</v>
      </c>
      <c r="O30" s="35" t="s">
        <v>63</v>
      </c>
      <c r="P30" s="35">
        <v>1</v>
      </c>
      <c r="Q30" s="35"/>
      <c r="R30" s="35"/>
      <c r="S30" s="35"/>
      <c r="T30" s="35"/>
      <c r="U30" s="35"/>
    </row>
    <row r="31" spans="1:21" x14ac:dyDescent="0.2">
      <c r="A31" s="26">
        <v>2</v>
      </c>
      <c r="B31" s="26">
        <v>4</v>
      </c>
      <c r="C31" s="26">
        <v>4</v>
      </c>
      <c r="D31" s="26">
        <v>3</v>
      </c>
      <c r="E31" s="26">
        <v>4</v>
      </c>
      <c r="F31" s="26">
        <v>2</v>
      </c>
      <c r="G31" s="34" t="s">
        <v>64</v>
      </c>
      <c r="H31" s="26">
        <f t="shared" ref="H31:M31" si="7">CORREL($B$2:$B$51,A$2:A$51)</f>
        <v>0.49438731371690087</v>
      </c>
      <c r="I31" s="26">
        <f t="shared" si="7"/>
        <v>0.99999999999999978</v>
      </c>
      <c r="J31" s="26">
        <f t="shared" si="7"/>
        <v>0.38819974679831393</v>
      </c>
      <c r="K31" s="26">
        <f t="shared" si="7"/>
        <v>5.3488432003743168E-2</v>
      </c>
      <c r="L31" s="26">
        <f t="shared" si="7"/>
        <v>-5.9651941110042059E-2</v>
      </c>
      <c r="M31" s="26">
        <f t="shared" si="7"/>
        <v>0.142313613392964</v>
      </c>
      <c r="O31" s="35" t="s">
        <v>64</v>
      </c>
      <c r="P31" s="35">
        <v>0.49438731371690087</v>
      </c>
      <c r="Q31" s="35">
        <v>1</v>
      </c>
      <c r="R31" s="35"/>
      <c r="S31" s="35"/>
      <c r="T31" s="35"/>
      <c r="U31" s="35"/>
    </row>
    <row r="32" spans="1:21" x14ac:dyDescent="0.2">
      <c r="A32" s="26">
        <v>4</v>
      </c>
      <c r="B32" s="26">
        <v>6</v>
      </c>
      <c r="C32" s="26">
        <v>4</v>
      </c>
      <c r="D32" s="26">
        <v>4</v>
      </c>
      <c r="E32" s="26">
        <v>5</v>
      </c>
      <c r="F32" s="26">
        <v>2</v>
      </c>
      <c r="G32" s="34" t="s">
        <v>65</v>
      </c>
      <c r="H32" s="26">
        <f t="shared" ref="H32:M32" si="8">CORREL($C$2:$C$51,A$2:A$51)</f>
        <v>0.71344975141471689</v>
      </c>
      <c r="I32" s="26">
        <f t="shared" si="8"/>
        <v>0.38819974679831393</v>
      </c>
      <c r="J32" s="26">
        <f t="shared" si="8"/>
        <v>1.0000000000000002</v>
      </c>
      <c r="K32" s="26">
        <f t="shared" si="8"/>
        <v>-2.4707396397700768E-2</v>
      </c>
      <c r="L32" s="26">
        <f t="shared" si="8"/>
        <v>0.20382868570343335</v>
      </c>
      <c r="M32" s="26">
        <f t="shared" si="8"/>
        <v>5.8267380253818335E-2</v>
      </c>
      <c r="O32" s="35" t="s">
        <v>65</v>
      </c>
      <c r="P32" s="35">
        <v>0.71344975141471689</v>
      </c>
      <c r="Q32" s="35">
        <v>0.38819974679831393</v>
      </c>
      <c r="R32" s="35">
        <v>1</v>
      </c>
      <c r="S32" s="35"/>
      <c r="T32" s="35"/>
      <c r="U32" s="35"/>
    </row>
    <row r="33" spans="1:21" x14ac:dyDescent="0.2">
      <c r="A33" s="26">
        <v>6</v>
      </c>
      <c r="B33" s="26">
        <v>5</v>
      </c>
      <c r="C33" s="26">
        <v>4</v>
      </c>
      <c r="D33" s="26">
        <v>6</v>
      </c>
      <c r="E33" s="26">
        <v>6</v>
      </c>
      <c r="F33" s="26">
        <v>5</v>
      </c>
      <c r="G33" s="34" t="s">
        <v>66</v>
      </c>
      <c r="H33" s="26">
        <f t="shared" ref="H33:M33" si="9">CORREL($D$2:$D$51,A$2:A$51)</f>
        <v>-0.10410082319247044</v>
      </c>
      <c r="I33" s="26">
        <f t="shared" si="9"/>
        <v>5.3488432003743168E-2</v>
      </c>
      <c r="J33" s="26">
        <f t="shared" si="9"/>
        <v>-2.4707396397700768E-2</v>
      </c>
      <c r="K33" s="26">
        <f t="shared" si="9"/>
        <v>1.0000000000000002</v>
      </c>
      <c r="L33" s="26">
        <f t="shared" si="9"/>
        <v>0.62013900188063609</v>
      </c>
      <c r="M33" s="26">
        <f t="shared" si="9"/>
        <v>0.63532025046127394</v>
      </c>
      <c r="O33" s="35" t="s">
        <v>66</v>
      </c>
      <c r="P33" s="35">
        <v>-0.10410082319247044</v>
      </c>
      <c r="Q33" s="35">
        <v>5.3488432003743168E-2</v>
      </c>
      <c r="R33" s="35">
        <v>-2.4707396397700768E-2</v>
      </c>
      <c r="S33" s="35">
        <v>1</v>
      </c>
      <c r="T33" s="35"/>
      <c r="U33" s="35"/>
    </row>
    <row r="34" spans="1:21" x14ac:dyDescent="0.2">
      <c r="A34" s="26">
        <v>7</v>
      </c>
      <c r="B34" s="26">
        <v>7</v>
      </c>
      <c r="C34" s="26">
        <v>5</v>
      </c>
      <c r="D34" s="26">
        <v>2</v>
      </c>
      <c r="E34" s="26">
        <v>2</v>
      </c>
      <c r="F34" s="26">
        <v>1</v>
      </c>
      <c r="G34" s="34" t="s">
        <v>67</v>
      </c>
      <c r="H34" s="26">
        <f t="shared" ref="H34:M34" si="10">CORREL($E$2:$E$51,A$2:A$51)</f>
        <v>0.11407455177141124</v>
      </c>
      <c r="I34" s="26">
        <f t="shared" si="10"/>
        <v>-5.9651941110042059E-2</v>
      </c>
      <c r="J34" s="26">
        <f t="shared" si="10"/>
        <v>0.20382868570343335</v>
      </c>
      <c r="K34" s="26">
        <f t="shared" si="10"/>
        <v>0.62013900188063609</v>
      </c>
      <c r="L34" s="26">
        <f t="shared" si="10"/>
        <v>1</v>
      </c>
      <c r="M34" s="26">
        <f t="shared" si="10"/>
        <v>0.45511990946054331</v>
      </c>
      <c r="O34" s="35" t="s">
        <v>67</v>
      </c>
      <c r="P34" s="35">
        <v>0.11407455177141124</v>
      </c>
      <c r="Q34" s="35">
        <v>-5.9651941110042059E-2</v>
      </c>
      <c r="R34" s="35">
        <v>0.20382868570343335</v>
      </c>
      <c r="S34" s="35">
        <v>0.62013900188063609</v>
      </c>
      <c r="T34" s="35">
        <v>1</v>
      </c>
      <c r="U34" s="35"/>
    </row>
    <row r="35" spans="1:21" ht="13.5" thickBot="1" x14ac:dyDescent="0.25">
      <c r="A35" s="26">
        <v>6</v>
      </c>
      <c r="B35" s="26">
        <v>5</v>
      </c>
      <c r="C35" s="26">
        <v>7</v>
      </c>
      <c r="D35" s="26">
        <v>3</v>
      </c>
      <c r="E35" s="26">
        <v>3</v>
      </c>
      <c r="F35" s="26">
        <v>3</v>
      </c>
      <c r="G35" s="34" t="s">
        <v>68</v>
      </c>
      <c r="H35" s="26">
        <f t="shared" ref="H35:M35" si="11">CORREL($F$2:$F$51,A$2:A$51)</f>
        <v>7.6189861597408204E-2</v>
      </c>
      <c r="I35" s="26">
        <f t="shared" si="11"/>
        <v>0.142313613392964</v>
      </c>
      <c r="J35" s="26">
        <f t="shared" si="11"/>
        <v>5.8267380253818335E-2</v>
      </c>
      <c r="K35" s="26">
        <f t="shared" si="11"/>
        <v>0.63532025046127394</v>
      </c>
      <c r="L35" s="26">
        <f t="shared" si="11"/>
        <v>0.45511990946054331</v>
      </c>
      <c r="M35" s="26">
        <f t="shared" si="11"/>
        <v>0.99999999999999978</v>
      </c>
      <c r="O35" s="36" t="s">
        <v>68</v>
      </c>
      <c r="P35" s="36">
        <v>7.6189861597408204E-2</v>
      </c>
      <c r="Q35" s="36">
        <v>0.142313613392964</v>
      </c>
      <c r="R35" s="36">
        <v>5.8267380253818335E-2</v>
      </c>
      <c r="S35" s="36">
        <v>0.63532025046127394</v>
      </c>
      <c r="T35" s="36">
        <v>0.45511990946054331</v>
      </c>
      <c r="U35" s="36">
        <v>1</v>
      </c>
    </row>
    <row r="36" spans="1:21" x14ac:dyDescent="0.2">
      <c r="A36" s="26">
        <v>6</v>
      </c>
      <c r="B36" s="26">
        <v>6</v>
      </c>
      <c r="C36" s="26">
        <v>6</v>
      </c>
      <c r="D36" s="26">
        <v>6</v>
      </c>
      <c r="E36" s="26">
        <v>6</v>
      </c>
      <c r="F36" s="26">
        <v>4</v>
      </c>
      <c r="G36" s="26"/>
      <c r="H36" s="26"/>
    </row>
    <row r="37" spans="1:21" x14ac:dyDescent="0.2">
      <c r="A37" s="26">
        <v>5</v>
      </c>
      <c r="B37" s="26">
        <v>4</v>
      </c>
      <c r="C37" s="26">
        <v>5</v>
      </c>
      <c r="D37" s="26">
        <v>3</v>
      </c>
      <c r="E37" s="26">
        <v>3</v>
      </c>
      <c r="F37" s="26">
        <v>3</v>
      </c>
      <c r="G37" s="26"/>
      <c r="H37" s="26"/>
    </row>
    <row r="38" spans="1:21" x14ac:dyDescent="0.2">
      <c r="A38" s="26">
        <v>3</v>
      </c>
      <c r="B38" s="26">
        <v>5</v>
      </c>
      <c r="C38" s="26">
        <v>3</v>
      </c>
      <c r="D38" s="26">
        <v>4</v>
      </c>
      <c r="E38" s="26">
        <v>3</v>
      </c>
      <c r="F38" s="26">
        <v>4</v>
      </c>
      <c r="G38" s="26"/>
      <c r="H38" s="26"/>
    </row>
    <row r="39" spans="1:21" x14ac:dyDescent="0.2">
      <c r="A39" s="26">
        <v>6</v>
      </c>
      <c r="B39" s="26">
        <v>6</v>
      </c>
      <c r="C39" s="26">
        <v>6</v>
      </c>
      <c r="D39" s="26">
        <v>6</v>
      </c>
      <c r="E39" s="26">
        <v>7</v>
      </c>
      <c r="F39" s="26">
        <v>6</v>
      </c>
      <c r="G39" s="26"/>
      <c r="H39" s="26"/>
    </row>
    <row r="40" spans="1:21" x14ac:dyDescent="0.2">
      <c r="A40" s="26">
        <v>6</v>
      </c>
      <c r="B40" s="26">
        <v>6</v>
      </c>
      <c r="C40" s="26">
        <v>7</v>
      </c>
      <c r="D40" s="26">
        <v>4</v>
      </c>
      <c r="E40" s="26">
        <v>6</v>
      </c>
      <c r="F40" s="26">
        <v>1</v>
      </c>
      <c r="G40" s="26"/>
      <c r="H40" s="26"/>
    </row>
    <row r="41" spans="1:21" x14ac:dyDescent="0.2">
      <c r="A41" s="26">
        <v>5</v>
      </c>
      <c r="B41" s="26">
        <v>4</v>
      </c>
      <c r="C41" s="26">
        <v>4</v>
      </c>
      <c r="D41" s="26">
        <v>4</v>
      </c>
      <c r="E41" s="26">
        <v>4</v>
      </c>
      <c r="F41" s="26">
        <v>4</v>
      </c>
      <c r="G41" s="26"/>
      <c r="H41" s="26"/>
    </row>
    <row r="42" spans="1:21" x14ac:dyDescent="0.2">
      <c r="A42" s="26">
        <v>6</v>
      </c>
      <c r="B42" s="26">
        <v>6</v>
      </c>
      <c r="C42" s="26">
        <v>6</v>
      </c>
      <c r="D42" s="26">
        <v>4</v>
      </c>
      <c r="E42" s="26">
        <v>4</v>
      </c>
      <c r="F42" s="26">
        <v>3</v>
      </c>
      <c r="G42" s="26"/>
      <c r="H42" s="26"/>
    </row>
    <row r="43" spans="1:21" x14ac:dyDescent="0.2">
      <c r="A43" s="26">
        <v>6</v>
      </c>
      <c r="B43" s="26">
        <v>7</v>
      </c>
      <c r="C43" s="26">
        <v>6</v>
      </c>
      <c r="D43" s="26">
        <v>5</v>
      </c>
      <c r="E43" s="26">
        <v>5</v>
      </c>
      <c r="F43" s="26">
        <v>6</v>
      </c>
      <c r="G43" s="26"/>
      <c r="H43" s="26"/>
    </row>
    <row r="44" spans="1:21" x14ac:dyDescent="0.2">
      <c r="A44" s="26">
        <v>6</v>
      </c>
      <c r="B44" s="26">
        <v>7</v>
      </c>
      <c r="C44" s="26">
        <v>6</v>
      </c>
      <c r="D44" s="26">
        <v>4</v>
      </c>
      <c r="E44" s="26">
        <v>4</v>
      </c>
      <c r="F44" s="26">
        <v>4</v>
      </c>
      <c r="G44" s="26"/>
      <c r="H44" s="26"/>
    </row>
    <row r="45" spans="1:21" x14ac:dyDescent="0.2">
      <c r="A45" s="26">
        <v>6</v>
      </c>
      <c r="B45" s="26">
        <v>7</v>
      </c>
      <c r="C45" s="26">
        <v>6</v>
      </c>
      <c r="D45" s="26">
        <v>2</v>
      </c>
      <c r="E45" s="26">
        <v>2</v>
      </c>
      <c r="F45" s="26">
        <v>2</v>
      </c>
      <c r="G45" s="26"/>
      <c r="H45" s="26"/>
    </row>
    <row r="46" spans="1:21" x14ac:dyDescent="0.2">
      <c r="A46" s="26">
        <v>5</v>
      </c>
      <c r="B46" s="26">
        <v>4</v>
      </c>
      <c r="C46" s="26">
        <v>5</v>
      </c>
      <c r="D46" s="26">
        <v>1</v>
      </c>
      <c r="E46" s="26">
        <v>1</v>
      </c>
      <c r="F46" s="26">
        <v>1</v>
      </c>
      <c r="G46" s="26"/>
      <c r="H46" s="26"/>
    </row>
    <row r="47" spans="1:21" x14ac:dyDescent="0.2">
      <c r="A47" s="26">
        <v>7</v>
      </c>
      <c r="B47" s="26">
        <v>7</v>
      </c>
      <c r="C47" s="26">
        <v>7</v>
      </c>
      <c r="D47" s="26">
        <v>4</v>
      </c>
      <c r="E47" s="26">
        <v>4</v>
      </c>
      <c r="F47" s="26">
        <v>3</v>
      </c>
      <c r="G47" s="26"/>
      <c r="H47" s="26"/>
    </row>
    <row r="48" spans="1:21" x14ac:dyDescent="0.2">
      <c r="A48" s="26">
        <v>5</v>
      </c>
      <c r="B48" s="26">
        <v>6</v>
      </c>
      <c r="C48" s="26">
        <v>6</v>
      </c>
      <c r="D48" s="26">
        <v>4</v>
      </c>
      <c r="E48" s="26">
        <v>4</v>
      </c>
      <c r="F48" s="26">
        <v>3</v>
      </c>
      <c r="G48" s="26"/>
      <c r="H48" s="26"/>
    </row>
    <row r="49" spans="1:8" x14ac:dyDescent="0.2">
      <c r="A49" s="26">
        <v>7</v>
      </c>
      <c r="B49" s="26">
        <v>6</v>
      </c>
      <c r="C49" s="26">
        <v>7</v>
      </c>
      <c r="D49" s="26">
        <v>1</v>
      </c>
      <c r="E49" s="26">
        <v>5</v>
      </c>
      <c r="F49" s="26">
        <v>1</v>
      </c>
      <c r="G49" s="26"/>
      <c r="H49" s="26"/>
    </row>
    <row r="50" spans="1:8" x14ac:dyDescent="0.2">
      <c r="A50" s="26">
        <v>4</v>
      </c>
      <c r="B50" s="26">
        <v>5</v>
      </c>
      <c r="C50" s="26">
        <v>5</v>
      </c>
      <c r="D50" s="26">
        <v>3</v>
      </c>
      <c r="E50" s="26">
        <v>2</v>
      </c>
      <c r="F50" s="26">
        <v>3</v>
      </c>
      <c r="G50" s="26"/>
      <c r="H50" s="26"/>
    </row>
    <row r="51" spans="1:8" x14ac:dyDescent="0.2">
      <c r="A51" s="26">
        <v>4</v>
      </c>
      <c r="B51" s="26">
        <v>5</v>
      </c>
      <c r="C51" s="26">
        <v>5</v>
      </c>
      <c r="D51" s="26">
        <v>5</v>
      </c>
      <c r="E51" s="26">
        <v>4</v>
      </c>
      <c r="F51" s="26">
        <v>4</v>
      </c>
      <c r="G51" s="26"/>
      <c r="H51" s="26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Q3" sqref="Q3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AB54"/>
  <sheetViews>
    <sheetView workbookViewId="0">
      <pane xSplit="1" ySplit="4" topLeftCell="B5" activePane="bottomRight" state="frozen"/>
      <selection activeCell="F24" sqref="F24"/>
      <selection pane="topRight" activeCell="F24" sqref="F24"/>
      <selection pane="bottomLeft" activeCell="F24" sqref="F24"/>
      <selection pane="bottomRight" activeCell="H9" sqref="H9"/>
    </sheetView>
  </sheetViews>
  <sheetFormatPr defaultRowHeight="12.75" x14ac:dyDescent="0.2"/>
  <cols>
    <col min="2" max="7" width="6.140625" customWidth="1"/>
    <col min="8" max="8" width="8.140625" customWidth="1"/>
    <col min="9" max="14" width="7.140625" customWidth="1"/>
    <col min="15" max="15" width="5" customWidth="1"/>
    <col min="16" max="21" width="7.85546875" customWidth="1"/>
    <col min="22" max="22" width="3.5703125" customWidth="1"/>
  </cols>
  <sheetData>
    <row r="1" spans="1:28" x14ac:dyDescent="0.2">
      <c r="A1" s="40" t="s">
        <v>71</v>
      </c>
      <c r="B1">
        <f>AVERAGE(B$5:B$54)</f>
        <v>5.18</v>
      </c>
      <c r="C1">
        <f t="shared" ref="C1:AB1" si="0">AVERAGE(C$5:C$54)</f>
        <v>5.4</v>
      </c>
      <c r="D1">
        <f t="shared" si="0"/>
        <v>5.52</v>
      </c>
      <c r="E1">
        <f t="shared" si="0"/>
        <v>3.64</v>
      </c>
      <c r="F1">
        <f t="shared" si="0"/>
        <v>4.22</v>
      </c>
      <c r="G1">
        <f t="shared" si="0"/>
        <v>3.1</v>
      </c>
      <c r="I1">
        <f t="shared" si="0"/>
        <v>2.8421709430404008E-16</v>
      </c>
      <c r="J1">
        <f t="shared" si="0"/>
        <v>-3.5527136788005011E-16</v>
      </c>
      <c r="K1">
        <f t="shared" si="0"/>
        <v>4.263256414560601E-16</v>
      </c>
      <c r="L1">
        <f t="shared" si="0"/>
        <v>-1.509903313490213E-16</v>
      </c>
      <c r="M1">
        <f t="shared" si="0"/>
        <v>2.6645352591003756E-16</v>
      </c>
      <c r="N1">
        <f t="shared" si="0"/>
        <v>-6.2172489379008772E-17</v>
      </c>
      <c r="P1">
        <f t="shared" si="0"/>
        <v>3.9968028886505634E-17</v>
      </c>
      <c r="Q1">
        <f t="shared" si="0"/>
        <v>3.3306690738754696E-16</v>
      </c>
      <c r="R1">
        <f t="shared" si="0"/>
        <v>-4.5297099404706388E-16</v>
      </c>
      <c r="S1">
        <f t="shared" si="0"/>
        <v>-2.4313884239290928E-16</v>
      </c>
      <c r="T1">
        <f t="shared" si="0"/>
        <v>-2.6645352591003756E-16</v>
      </c>
      <c r="U1">
        <f t="shared" si="0"/>
        <v>2.5535129566378602E-17</v>
      </c>
      <c r="W1">
        <f t="shared" si="0"/>
        <v>6.0000715507158016E-12</v>
      </c>
      <c r="X1">
        <f t="shared" si="0"/>
        <v>2.4000001985768903E-11</v>
      </c>
      <c r="Y1">
        <f t="shared" si="0"/>
        <v>2.6000026576156189E-11</v>
      </c>
      <c r="Z1">
        <f t="shared" si="0"/>
        <v>-7.3999981420325158E-11</v>
      </c>
      <c r="AA1">
        <f t="shared" si="0"/>
        <v>-4.2000005695541629E-11</v>
      </c>
      <c r="AB1">
        <f t="shared" si="0"/>
        <v>2.9999995820872982E-11</v>
      </c>
    </row>
    <row r="2" spans="1:28" x14ac:dyDescent="0.2">
      <c r="A2" s="40" t="s">
        <v>23</v>
      </c>
      <c r="B2">
        <f>_xlfn.VAR.S(B$5:B$54)</f>
        <v>1.9465306122449002</v>
      </c>
      <c r="C2">
        <f t="shared" ref="C2:AB2" si="1">_xlfn.VAR.S(C$5:C$54)</f>
        <v>1.2244897959183674</v>
      </c>
      <c r="D2">
        <f t="shared" si="1"/>
        <v>1.4791836734693882</v>
      </c>
      <c r="E2">
        <f t="shared" si="1"/>
        <v>3.2146938775510199</v>
      </c>
      <c r="F2">
        <f t="shared" si="1"/>
        <v>2.787346938775511</v>
      </c>
      <c r="G2">
        <f t="shared" si="1"/>
        <v>2.4183673469387754</v>
      </c>
      <c r="H2">
        <f>SUM(B2:G2)</f>
        <v>13.070612244897962</v>
      </c>
      <c r="I2">
        <f t="shared" si="1"/>
        <v>1.9465306122448967</v>
      </c>
      <c r="J2">
        <f t="shared" si="1"/>
        <v>1.2244897959183678</v>
      </c>
      <c r="K2">
        <f t="shared" si="1"/>
        <v>1.4791836734693882</v>
      </c>
      <c r="L2">
        <f t="shared" si="1"/>
        <v>3.2146938775510225</v>
      </c>
      <c r="M2">
        <f t="shared" si="1"/>
        <v>2.7873469387755101</v>
      </c>
      <c r="N2">
        <f t="shared" si="1"/>
        <v>2.4183673469387754</v>
      </c>
      <c r="P2">
        <f t="shared" si="1"/>
        <v>6.1123646371464879</v>
      </c>
      <c r="Q2">
        <f t="shared" si="1"/>
        <v>3.4085851501242468</v>
      </c>
      <c r="R2">
        <f t="shared" si="1"/>
        <v>1.5858533541806121</v>
      </c>
      <c r="S2">
        <f t="shared" si="1"/>
        <v>0.92545585169310229</v>
      </c>
      <c r="T2">
        <f t="shared" si="1"/>
        <v>0.59580638540555109</v>
      </c>
      <c r="U2">
        <f t="shared" si="1"/>
        <v>0.44254461363514269</v>
      </c>
      <c r="W2">
        <f t="shared" si="1"/>
        <v>6.1123992853689284</v>
      </c>
      <c r="X2">
        <f t="shared" si="1"/>
        <v>3.4085518865629347</v>
      </c>
      <c r="Y2">
        <f t="shared" si="1"/>
        <v>1.5858491361630824</v>
      </c>
      <c r="Z2">
        <f t="shared" si="1"/>
        <v>0.92546486147551643</v>
      </c>
      <c r="AA2">
        <f t="shared" si="1"/>
        <v>0.59579939813023053</v>
      </c>
      <c r="AB2">
        <f t="shared" si="1"/>
        <v>0.44254767715500465</v>
      </c>
    </row>
    <row r="3" spans="1:28" x14ac:dyDescent="0.2">
      <c r="A3" s="40" t="s">
        <v>72</v>
      </c>
      <c r="B3">
        <f>_xlfn.STDEV.S(B$5:B$54)</f>
        <v>1.3951812112571256</v>
      </c>
      <c r="C3">
        <f t="shared" ref="C3:AB3" si="2">_xlfn.STDEV.S(C$5:C$54)</f>
        <v>1.1065666703449764</v>
      </c>
      <c r="D3">
        <f t="shared" si="2"/>
        <v>1.216216951645301</v>
      </c>
      <c r="E3">
        <f t="shared" si="2"/>
        <v>1.7929567416842549</v>
      </c>
      <c r="F3">
        <f t="shared" si="2"/>
        <v>1.6695349468566123</v>
      </c>
      <c r="G3">
        <f t="shared" si="2"/>
        <v>1.5551100755055172</v>
      </c>
      <c r="I3">
        <f t="shared" si="2"/>
        <v>1.3951812112571242</v>
      </c>
      <c r="J3">
        <f t="shared" si="2"/>
        <v>1.1065666703449764</v>
      </c>
      <c r="K3">
        <f t="shared" si="2"/>
        <v>1.216216951645301</v>
      </c>
      <c r="L3">
        <f t="shared" si="2"/>
        <v>1.7929567416842556</v>
      </c>
      <c r="M3">
        <f t="shared" si="2"/>
        <v>1.6695349468566119</v>
      </c>
      <c r="N3">
        <f t="shared" si="2"/>
        <v>1.5551100755055172</v>
      </c>
      <c r="P3">
        <f t="shared" si="2"/>
        <v>2.4723196874891582</v>
      </c>
      <c r="Q3">
        <f t="shared" si="2"/>
        <v>1.8462353994342777</v>
      </c>
      <c r="R3">
        <f t="shared" si="2"/>
        <v>1.2593066958372818</v>
      </c>
      <c r="S3">
        <f t="shared" si="2"/>
        <v>0.96200615990392824</v>
      </c>
      <c r="T3">
        <f t="shared" si="2"/>
        <v>0.77188495606894103</v>
      </c>
      <c r="U3">
        <f t="shared" si="2"/>
        <v>0.66524026759896515</v>
      </c>
      <c r="W3">
        <f t="shared" si="2"/>
        <v>2.4723266947086358</v>
      </c>
      <c r="X3">
        <f t="shared" si="2"/>
        <v>1.8462263909290579</v>
      </c>
      <c r="Y3">
        <f t="shared" si="2"/>
        <v>1.259305021098178</v>
      </c>
      <c r="Z3">
        <f t="shared" si="2"/>
        <v>0.96201084270163839</v>
      </c>
      <c r="AA3">
        <f t="shared" si="2"/>
        <v>0.77188042994380324</v>
      </c>
      <c r="AB3">
        <f t="shared" si="2"/>
        <v>0.66524257016144472</v>
      </c>
    </row>
    <row r="4" spans="1:28" x14ac:dyDescent="0.2">
      <c r="B4" s="26" t="s">
        <v>63</v>
      </c>
      <c r="C4" s="26" t="s">
        <v>64</v>
      </c>
      <c r="D4" s="26" t="s">
        <v>65</v>
      </c>
      <c r="E4" s="26" t="s">
        <v>66</v>
      </c>
      <c r="F4" s="26" t="s">
        <v>67</v>
      </c>
      <c r="G4" s="26" t="s">
        <v>68</v>
      </c>
      <c r="H4" s="26"/>
      <c r="I4" s="26" t="s">
        <v>73</v>
      </c>
      <c r="J4" s="26" t="s">
        <v>74</v>
      </c>
      <c r="K4" s="26" t="s">
        <v>75</v>
      </c>
      <c r="L4" s="26" t="s">
        <v>76</v>
      </c>
      <c r="M4" s="26" t="s">
        <v>77</v>
      </c>
      <c r="N4" s="26" t="s">
        <v>78</v>
      </c>
      <c r="P4" s="38" t="s">
        <v>87</v>
      </c>
      <c r="Q4" s="38" t="s">
        <v>88</v>
      </c>
      <c r="R4" s="38" t="s">
        <v>89</v>
      </c>
      <c r="S4" s="38" t="s">
        <v>90</v>
      </c>
      <c r="T4" s="38" t="s">
        <v>91</v>
      </c>
      <c r="U4" s="38" t="s">
        <v>92</v>
      </c>
      <c r="W4" s="38" t="s">
        <v>148</v>
      </c>
      <c r="X4" s="38" t="s">
        <v>149</v>
      </c>
      <c r="Y4" s="38" t="s">
        <v>150</v>
      </c>
      <c r="Z4" s="38" t="s">
        <v>151</v>
      </c>
      <c r="AA4" s="38" t="s">
        <v>152</v>
      </c>
      <c r="AB4" s="38" t="s">
        <v>153</v>
      </c>
    </row>
    <row r="5" spans="1:28" x14ac:dyDescent="0.2">
      <c r="A5" s="40" t="s">
        <v>93</v>
      </c>
      <c r="B5" s="26">
        <v>5</v>
      </c>
      <c r="C5" s="26">
        <v>5</v>
      </c>
      <c r="D5" s="26">
        <v>6</v>
      </c>
      <c r="E5" s="26">
        <v>7</v>
      </c>
      <c r="F5" s="26">
        <v>5</v>
      </c>
      <c r="G5" s="26">
        <v>4</v>
      </c>
      <c r="H5" s="26"/>
      <c r="I5">
        <f>B5-B$1</f>
        <v>-0.17999999999999972</v>
      </c>
      <c r="J5">
        <f t="shared" ref="J5:N5" si="3">C5-C$1</f>
        <v>-0.40000000000000036</v>
      </c>
      <c r="K5">
        <f t="shared" si="3"/>
        <v>0.48000000000000043</v>
      </c>
      <c r="L5">
        <f t="shared" si="3"/>
        <v>3.36</v>
      </c>
      <c r="M5">
        <f t="shared" si="3"/>
        <v>0.78000000000000025</v>
      </c>
      <c r="N5">
        <f t="shared" si="3"/>
        <v>0.89999999999999991</v>
      </c>
      <c r="P5">
        <f t="array" ref="P5:U54">MMULT(I5:N54,Sheet5!J14:O19)</f>
        <v>3.1039538000000002</v>
      </c>
      <c r="Q5">
        <v>-0.58406679999999955</v>
      </c>
      <c r="R5">
        <v>0.23402099999999948</v>
      </c>
      <c r="S5">
        <v>1.0864325999999997</v>
      </c>
      <c r="T5">
        <v>-1.3831116000000003</v>
      </c>
      <c r="U5">
        <v>-8.3433399999999908E-2</v>
      </c>
      <c r="W5">
        <v>3.1039610840999998</v>
      </c>
      <c r="X5">
        <v>-0.58408160499999995</v>
      </c>
      <c r="Y5">
        <v>0.2340133479</v>
      </c>
      <c r="Z5">
        <v>1.0864508735</v>
      </c>
      <c r="AA5">
        <v>-1.3831037159999999</v>
      </c>
      <c r="AB5">
        <v>-8.3430389999999993E-2</v>
      </c>
    </row>
    <row r="6" spans="1:28" x14ac:dyDescent="0.2">
      <c r="A6" s="40" t="s">
        <v>94</v>
      </c>
      <c r="B6" s="26">
        <v>5</v>
      </c>
      <c r="C6" s="26">
        <v>6</v>
      </c>
      <c r="D6" s="26">
        <v>7</v>
      </c>
      <c r="E6" s="26">
        <v>3</v>
      </c>
      <c r="F6" s="26">
        <v>4</v>
      </c>
      <c r="G6" s="26">
        <v>3</v>
      </c>
      <c r="H6" s="26"/>
      <c r="I6">
        <f t="shared" ref="I6:I54" si="4">B6-B$1</f>
        <v>-0.17999999999999972</v>
      </c>
      <c r="J6">
        <f t="shared" ref="J6:J54" si="5">C6-C$1</f>
        <v>0.59999999999999964</v>
      </c>
      <c r="K6">
        <f t="shared" ref="K6:K54" si="6">D6-D$1</f>
        <v>1.4800000000000004</v>
      </c>
      <c r="L6">
        <f t="shared" ref="L6:L54" si="7">E6-E$1</f>
        <v>-0.64000000000000012</v>
      </c>
      <c r="M6">
        <f t="shared" ref="M6:M54" si="8">F6-F$1</f>
        <v>-0.21999999999999975</v>
      </c>
      <c r="N6">
        <f t="shared" ref="N6:N54" si="9">G6-G$1</f>
        <v>-0.10000000000000009</v>
      </c>
      <c r="P6">
        <v>-0.47377619999999993</v>
      </c>
      <c r="Q6">
        <v>1.0380532000000005</v>
      </c>
      <c r="R6">
        <v>2.170099999999954E-2</v>
      </c>
      <c r="S6">
        <v>3.9022599999999734E-2</v>
      </c>
      <c r="T6">
        <v>-0.16601160000000031</v>
      </c>
      <c r="U6">
        <v>1.3111966000000002</v>
      </c>
      <c r="W6">
        <v>-0.47378035099999999</v>
      </c>
      <c r="X6">
        <v>1.0380468815999999</v>
      </c>
      <c r="Y6">
        <v>2.1705127500000001E-2</v>
      </c>
      <c r="Z6">
        <v>3.9026234799999997E-2</v>
      </c>
      <c r="AA6">
        <v>-0.16601366400000001</v>
      </c>
      <c r="AB6">
        <v>1.3111964592000001</v>
      </c>
    </row>
    <row r="7" spans="1:28" x14ac:dyDescent="0.2">
      <c r="A7" s="40" t="s">
        <v>95</v>
      </c>
      <c r="B7" s="26">
        <v>7</v>
      </c>
      <c r="C7" s="26">
        <v>7</v>
      </c>
      <c r="D7" s="26">
        <v>7</v>
      </c>
      <c r="E7" s="26">
        <v>2</v>
      </c>
      <c r="F7" s="26">
        <v>2</v>
      </c>
      <c r="G7" s="26">
        <v>2</v>
      </c>
      <c r="H7" s="26"/>
      <c r="I7">
        <f t="shared" si="4"/>
        <v>1.8200000000000003</v>
      </c>
      <c r="J7">
        <f t="shared" si="5"/>
        <v>1.5999999999999996</v>
      </c>
      <c r="K7">
        <f t="shared" si="6"/>
        <v>1.4800000000000004</v>
      </c>
      <c r="L7">
        <f t="shared" si="7"/>
        <v>-1.6400000000000001</v>
      </c>
      <c r="M7">
        <f t="shared" si="8"/>
        <v>-2.2199999999999998</v>
      </c>
      <c r="N7">
        <f t="shared" si="9"/>
        <v>-1.1000000000000001</v>
      </c>
      <c r="P7">
        <v>-2.6188362000000001</v>
      </c>
      <c r="Q7">
        <v>2.8769532000000004</v>
      </c>
      <c r="R7">
        <v>1.1102309999999995</v>
      </c>
      <c r="S7">
        <v>0.66943259999999982</v>
      </c>
      <c r="T7">
        <v>-0.24769160000000046</v>
      </c>
      <c r="U7">
        <v>0.1161565999999998</v>
      </c>
      <c r="W7">
        <v>-2.618854781</v>
      </c>
      <c r="X7">
        <v>2.8769485953</v>
      </c>
      <c r="Y7">
        <v>1.1102241613999999</v>
      </c>
      <c r="Z7">
        <v>0.66942389319999995</v>
      </c>
      <c r="AA7">
        <v>-0.24769117399999999</v>
      </c>
      <c r="AB7">
        <v>0.1161441324</v>
      </c>
    </row>
    <row r="8" spans="1:28" x14ac:dyDescent="0.2">
      <c r="A8" s="40" t="s">
        <v>96</v>
      </c>
      <c r="B8" s="26">
        <v>6</v>
      </c>
      <c r="C8" s="26">
        <v>6</v>
      </c>
      <c r="D8" s="26">
        <v>5</v>
      </c>
      <c r="E8" s="26">
        <v>2</v>
      </c>
      <c r="F8" s="26">
        <v>4</v>
      </c>
      <c r="G8" s="26">
        <v>3</v>
      </c>
      <c r="H8" s="26"/>
      <c r="I8">
        <f t="shared" si="4"/>
        <v>0.82000000000000028</v>
      </c>
      <c r="J8">
        <f t="shared" si="5"/>
        <v>0.59999999999999964</v>
      </c>
      <c r="K8">
        <f t="shared" si="6"/>
        <v>-0.51999999999999957</v>
      </c>
      <c r="L8">
        <f t="shared" si="7"/>
        <v>-1.6400000000000001</v>
      </c>
      <c r="M8">
        <f t="shared" si="8"/>
        <v>-0.21999999999999975</v>
      </c>
      <c r="N8">
        <f t="shared" si="9"/>
        <v>-0.10000000000000009</v>
      </c>
      <c r="P8">
        <v>-1.2288361999999999</v>
      </c>
      <c r="Q8">
        <v>0.80675320000000039</v>
      </c>
      <c r="R8">
        <v>0.17386099999999954</v>
      </c>
      <c r="S8">
        <v>-0.64672740000000029</v>
      </c>
      <c r="T8">
        <v>1.0875483999999995</v>
      </c>
      <c r="U8">
        <v>-0.50857340000000006</v>
      </c>
      <c r="W8">
        <v>-1.228840428</v>
      </c>
      <c r="X8">
        <v>0.80675766790000003</v>
      </c>
      <c r="Y8">
        <v>0.17386519249999999</v>
      </c>
      <c r="Z8">
        <v>-0.64673821300000001</v>
      </c>
      <c r="AA8">
        <v>1.0875415769000001</v>
      </c>
      <c r="AB8">
        <v>-0.50857365600000004</v>
      </c>
    </row>
    <row r="9" spans="1:28" x14ac:dyDescent="0.2">
      <c r="A9" s="40" t="s">
        <v>97</v>
      </c>
      <c r="B9" s="26">
        <v>6</v>
      </c>
      <c r="C9" s="26">
        <v>6</v>
      </c>
      <c r="D9" s="26">
        <v>6</v>
      </c>
      <c r="E9" s="26">
        <v>6</v>
      </c>
      <c r="F9" s="26">
        <v>6</v>
      </c>
      <c r="G9" s="26">
        <v>5</v>
      </c>
      <c r="H9" s="26"/>
      <c r="I9">
        <f t="shared" si="4"/>
        <v>0.82000000000000028</v>
      </c>
      <c r="J9">
        <f t="shared" si="5"/>
        <v>0.59999999999999964</v>
      </c>
      <c r="K9">
        <f t="shared" si="6"/>
        <v>0.48000000000000043</v>
      </c>
      <c r="L9">
        <f t="shared" si="7"/>
        <v>2.36</v>
      </c>
      <c r="M9">
        <f t="shared" si="8"/>
        <v>1.7800000000000002</v>
      </c>
      <c r="N9">
        <f t="shared" si="9"/>
        <v>1.9</v>
      </c>
      <c r="P9">
        <v>3.5840538000000004</v>
      </c>
      <c r="Q9">
        <v>0.7614532000000005</v>
      </c>
      <c r="R9">
        <v>0.35897099999999948</v>
      </c>
      <c r="S9">
        <v>0.11709259999999988</v>
      </c>
      <c r="T9">
        <v>2.720839999999955E-2</v>
      </c>
      <c r="U9">
        <v>-0.2054634000000001</v>
      </c>
      <c r="W9">
        <v>3.5840611322</v>
      </c>
      <c r="X9">
        <v>0.76143146240000004</v>
      </c>
      <c r="Y9">
        <v>0.35897450120000002</v>
      </c>
      <c r="Z9">
        <v>0.1171075774</v>
      </c>
      <c r="AA9">
        <v>2.72037878E-2</v>
      </c>
      <c r="AB9">
        <v>-0.20545316999999999</v>
      </c>
    </row>
    <row r="10" spans="1:28" x14ac:dyDescent="0.2">
      <c r="A10" s="40" t="s">
        <v>98</v>
      </c>
      <c r="B10" s="26">
        <v>3</v>
      </c>
      <c r="C10" s="26">
        <v>5</v>
      </c>
      <c r="D10" s="26">
        <v>3</v>
      </c>
      <c r="E10" s="26">
        <v>3</v>
      </c>
      <c r="F10" s="26">
        <v>2</v>
      </c>
      <c r="G10" s="26">
        <v>4</v>
      </c>
      <c r="H10" s="26"/>
      <c r="I10">
        <f t="shared" si="4"/>
        <v>-2.1799999999999997</v>
      </c>
      <c r="J10">
        <f t="shared" si="5"/>
        <v>-0.40000000000000036</v>
      </c>
      <c r="K10">
        <f t="shared" si="6"/>
        <v>-2.5199999999999996</v>
      </c>
      <c r="L10">
        <f t="shared" si="7"/>
        <v>-0.64000000000000012</v>
      </c>
      <c r="M10">
        <f t="shared" si="8"/>
        <v>-2.2199999999999998</v>
      </c>
      <c r="N10">
        <f t="shared" si="9"/>
        <v>0.89999999999999991</v>
      </c>
      <c r="P10">
        <v>-1.4870561999999998</v>
      </c>
      <c r="Q10">
        <v>-3.1306167999999999</v>
      </c>
      <c r="R10">
        <v>2.1492309999999994</v>
      </c>
      <c r="S10">
        <v>-0.73293740000000041</v>
      </c>
      <c r="T10">
        <v>0.47646839999999968</v>
      </c>
      <c r="U10">
        <v>-0.12430339999999979</v>
      </c>
      <c r="W10">
        <v>-1.487041515</v>
      </c>
      <c r="X10">
        <v>-3.1305965740000001</v>
      </c>
      <c r="Y10">
        <v>2.1492291273999999</v>
      </c>
      <c r="Z10">
        <v>-0.73294789100000002</v>
      </c>
      <c r="AA10">
        <v>0.47647251369999999</v>
      </c>
      <c r="AB10">
        <v>-0.124290442</v>
      </c>
    </row>
    <row r="11" spans="1:28" x14ac:dyDescent="0.2">
      <c r="A11" s="40" t="s">
        <v>99</v>
      </c>
      <c r="B11" s="26">
        <v>7</v>
      </c>
      <c r="C11" s="26">
        <v>6</v>
      </c>
      <c r="D11" s="26">
        <v>7</v>
      </c>
      <c r="E11" s="26">
        <v>1</v>
      </c>
      <c r="F11" s="26">
        <v>5</v>
      </c>
      <c r="G11" s="26">
        <v>3</v>
      </c>
      <c r="H11" s="26"/>
      <c r="I11">
        <f t="shared" si="4"/>
        <v>1.8200000000000003</v>
      </c>
      <c r="J11">
        <f t="shared" si="5"/>
        <v>0.59999999999999964</v>
      </c>
      <c r="K11">
        <f t="shared" si="6"/>
        <v>1.4800000000000004</v>
      </c>
      <c r="L11">
        <f t="shared" si="7"/>
        <v>-2.64</v>
      </c>
      <c r="M11">
        <f t="shared" si="8"/>
        <v>0.78000000000000025</v>
      </c>
      <c r="N11">
        <f t="shared" si="9"/>
        <v>-0.10000000000000009</v>
      </c>
      <c r="P11">
        <v>-1.1506561999999998</v>
      </c>
      <c r="Q11">
        <v>2.9006832000000005</v>
      </c>
      <c r="R11">
        <v>-0.97169900000000042</v>
      </c>
      <c r="S11">
        <v>-1.3975274000000004</v>
      </c>
      <c r="T11">
        <v>0.84698839999999975</v>
      </c>
      <c r="U11">
        <v>0.31333659999999974</v>
      </c>
      <c r="W11">
        <v>-1.150667052</v>
      </c>
      <c r="X11">
        <v>2.9006781719000001</v>
      </c>
      <c r="Y11">
        <v>-0.97168613100000001</v>
      </c>
      <c r="Z11">
        <v>-1.3975380529999999</v>
      </c>
      <c r="AA11">
        <v>0.8469764394</v>
      </c>
      <c r="AB11">
        <v>0.3133302476</v>
      </c>
    </row>
    <row r="12" spans="1:28" x14ac:dyDescent="0.2">
      <c r="A12" s="40" t="s">
        <v>100</v>
      </c>
      <c r="B12" s="26">
        <v>6</v>
      </c>
      <c r="C12" s="26">
        <v>6</v>
      </c>
      <c r="D12" s="26">
        <v>6</v>
      </c>
      <c r="E12" s="26">
        <v>6</v>
      </c>
      <c r="F12" s="26">
        <v>5</v>
      </c>
      <c r="G12" s="26">
        <v>6</v>
      </c>
      <c r="H12" s="26"/>
      <c r="I12">
        <f t="shared" si="4"/>
        <v>0.82000000000000028</v>
      </c>
      <c r="J12">
        <f t="shared" si="5"/>
        <v>0.59999999999999964</v>
      </c>
      <c r="K12">
        <f t="shared" si="6"/>
        <v>0.48000000000000043</v>
      </c>
      <c r="L12">
        <f t="shared" si="7"/>
        <v>2.36</v>
      </c>
      <c r="M12">
        <f t="shared" si="8"/>
        <v>0.78000000000000025</v>
      </c>
      <c r="N12">
        <f t="shared" si="9"/>
        <v>2.9</v>
      </c>
      <c r="P12">
        <v>3.5283237999999999</v>
      </c>
      <c r="Q12">
        <v>0.70682320000000054</v>
      </c>
      <c r="R12">
        <v>1.6031809999999993</v>
      </c>
      <c r="S12">
        <v>-0.41463740000000038</v>
      </c>
      <c r="T12">
        <v>-0.37229160000000039</v>
      </c>
      <c r="U12">
        <v>-0.14618340000000007</v>
      </c>
      <c r="W12">
        <v>3.5283355751999999</v>
      </c>
      <c r="X12">
        <v>0.70680025999999996</v>
      </c>
      <c r="Y12">
        <v>1.6031838811000001</v>
      </c>
      <c r="Z12">
        <v>-0.41462545200000001</v>
      </c>
      <c r="AA12">
        <v>-0.37229416500000001</v>
      </c>
      <c r="AB12">
        <v>-0.14617008500000001</v>
      </c>
    </row>
    <row r="13" spans="1:28" x14ac:dyDescent="0.2">
      <c r="A13" s="40" t="s">
        <v>101</v>
      </c>
      <c r="B13" s="26">
        <v>3</v>
      </c>
      <c r="C13" s="26">
        <v>3</v>
      </c>
      <c r="D13" s="26">
        <v>4</v>
      </c>
      <c r="E13" s="26">
        <v>3</v>
      </c>
      <c r="F13" s="26">
        <v>3</v>
      </c>
      <c r="G13" s="26">
        <v>3</v>
      </c>
      <c r="H13" s="26"/>
      <c r="I13">
        <f t="shared" si="4"/>
        <v>-2.1799999999999997</v>
      </c>
      <c r="J13">
        <f t="shared" si="5"/>
        <v>-2.4000000000000004</v>
      </c>
      <c r="K13">
        <f t="shared" si="6"/>
        <v>-1.5199999999999996</v>
      </c>
      <c r="L13">
        <f t="shared" si="7"/>
        <v>-0.64000000000000012</v>
      </c>
      <c r="M13">
        <f t="shared" si="8"/>
        <v>-1.2199999999999998</v>
      </c>
      <c r="N13">
        <f t="shared" si="9"/>
        <v>-0.10000000000000009</v>
      </c>
      <c r="P13">
        <v>-1.4434361999999998</v>
      </c>
      <c r="Q13">
        <v>-3.2538467999999998</v>
      </c>
      <c r="R13">
        <v>-7.2449000000000555E-2</v>
      </c>
      <c r="S13">
        <v>-1.1178474000000005</v>
      </c>
      <c r="T13">
        <v>-0.89717160000000018</v>
      </c>
      <c r="U13">
        <v>-1.4633399999999878E-2</v>
      </c>
      <c r="W13">
        <v>-1.443424088</v>
      </c>
      <c r="X13">
        <v>-3.2538220820000001</v>
      </c>
      <c r="Y13">
        <v>-7.2451230000000005E-2</v>
      </c>
      <c r="Z13">
        <v>-1.1178585510000001</v>
      </c>
      <c r="AA13">
        <v>-0.89716089399999999</v>
      </c>
      <c r="AB13">
        <v>-1.4634495000000001E-2</v>
      </c>
    </row>
    <row r="14" spans="1:28" x14ac:dyDescent="0.2">
      <c r="A14" s="40" t="s">
        <v>102</v>
      </c>
      <c r="B14" s="26">
        <v>5</v>
      </c>
      <c r="C14" s="26">
        <v>6</v>
      </c>
      <c r="D14" s="26">
        <v>7</v>
      </c>
      <c r="E14" s="26">
        <v>2</v>
      </c>
      <c r="F14" s="26">
        <v>3</v>
      </c>
      <c r="G14" s="26">
        <v>2</v>
      </c>
      <c r="H14" s="26"/>
      <c r="I14">
        <f t="shared" si="4"/>
        <v>-0.17999999999999972</v>
      </c>
      <c r="J14">
        <f t="shared" si="5"/>
        <v>0.59999999999999964</v>
      </c>
      <c r="K14">
        <f t="shared" si="6"/>
        <v>1.4800000000000004</v>
      </c>
      <c r="L14">
        <f t="shared" si="7"/>
        <v>-1.6400000000000001</v>
      </c>
      <c r="M14">
        <f t="shared" si="8"/>
        <v>-1.2199999999999998</v>
      </c>
      <c r="N14">
        <f t="shared" si="9"/>
        <v>-1.1000000000000001</v>
      </c>
      <c r="P14">
        <v>-2.1874661999999998</v>
      </c>
      <c r="Q14">
        <v>1.1530532000000002</v>
      </c>
      <c r="R14">
        <v>5.5909999999995685E-3</v>
      </c>
      <c r="S14">
        <v>0.2408625999999997</v>
      </c>
      <c r="T14">
        <v>-0.26091160000000041</v>
      </c>
      <c r="U14">
        <v>1.3153366</v>
      </c>
      <c r="W14">
        <v>-2.1874764189999998</v>
      </c>
      <c r="X14">
        <v>1.1530544630999999</v>
      </c>
      <c r="Y14">
        <v>5.5916378999999999E-3</v>
      </c>
      <c r="Z14">
        <v>0.2408597375</v>
      </c>
      <c r="AA14">
        <v>-0.260911224</v>
      </c>
      <c r="AB14">
        <v>1.3153299865000001</v>
      </c>
    </row>
    <row r="15" spans="1:28" x14ac:dyDescent="0.2">
      <c r="A15" s="40" t="s">
        <v>103</v>
      </c>
      <c r="B15" s="26">
        <v>4</v>
      </c>
      <c r="C15" s="26">
        <v>4</v>
      </c>
      <c r="D15" s="26">
        <v>5</v>
      </c>
      <c r="E15" s="26">
        <v>3</v>
      </c>
      <c r="F15" s="26">
        <v>3</v>
      </c>
      <c r="G15" s="26">
        <v>2</v>
      </c>
      <c r="H15" s="26"/>
      <c r="I15">
        <f t="shared" si="4"/>
        <v>-1.1799999999999997</v>
      </c>
      <c r="J15">
        <f t="shared" si="5"/>
        <v>-1.4000000000000004</v>
      </c>
      <c r="K15">
        <f t="shared" si="6"/>
        <v>-0.51999999999999957</v>
      </c>
      <c r="L15">
        <f t="shared" si="7"/>
        <v>-0.64000000000000012</v>
      </c>
      <c r="M15">
        <f t="shared" si="8"/>
        <v>-1.2199999999999998</v>
      </c>
      <c r="N15">
        <f t="shared" si="9"/>
        <v>-1.1000000000000001</v>
      </c>
      <c r="P15">
        <v>-1.7914661999999999</v>
      </c>
      <c r="Q15">
        <v>-1.6189067999999998</v>
      </c>
      <c r="R15">
        <v>-0.36468900000000037</v>
      </c>
      <c r="S15">
        <v>-6.2827400000000311E-2</v>
      </c>
      <c r="T15">
        <v>-0.87131160000000019</v>
      </c>
      <c r="U15">
        <v>6.7306600000000077E-2</v>
      </c>
      <c r="W15">
        <v>-1.7914656440000001</v>
      </c>
      <c r="X15">
        <v>-1.6188896770000001</v>
      </c>
      <c r="Y15">
        <v>-0.36469486200000001</v>
      </c>
      <c r="Z15">
        <v>-6.2834850999999997E-2</v>
      </c>
      <c r="AA15">
        <v>-0.87130210500000005</v>
      </c>
      <c r="AB15">
        <v>6.72988858E-2</v>
      </c>
    </row>
    <row r="16" spans="1:28" x14ac:dyDescent="0.2">
      <c r="A16" s="40" t="s">
        <v>104</v>
      </c>
      <c r="B16" s="26">
        <v>5</v>
      </c>
      <c r="C16" s="26">
        <v>5</v>
      </c>
      <c r="D16" s="26">
        <v>5</v>
      </c>
      <c r="E16" s="26">
        <v>2</v>
      </c>
      <c r="F16" s="26">
        <v>3</v>
      </c>
      <c r="G16" s="26">
        <v>2</v>
      </c>
      <c r="H16" s="26"/>
      <c r="I16">
        <f t="shared" si="4"/>
        <v>-0.17999999999999972</v>
      </c>
      <c r="J16">
        <f t="shared" si="5"/>
        <v>-0.40000000000000036</v>
      </c>
      <c r="K16">
        <f t="shared" si="6"/>
        <v>-0.51999999999999957</v>
      </c>
      <c r="L16">
        <f t="shared" si="7"/>
        <v>-1.6400000000000001</v>
      </c>
      <c r="M16">
        <f t="shared" si="8"/>
        <v>-1.2199999999999998</v>
      </c>
      <c r="N16">
        <f t="shared" si="9"/>
        <v>-1.1000000000000001</v>
      </c>
      <c r="P16">
        <v>-2.3669962</v>
      </c>
      <c r="Q16">
        <v>-0.34857679999999963</v>
      </c>
      <c r="R16">
        <v>-0.10346900000000048</v>
      </c>
      <c r="S16">
        <v>-0.25385740000000023</v>
      </c>
      <c r="T16">
        <v>6.0668399999999748E-2</v>
      </c>
      <c r="U16">
        <v>-0.21856339999999999</v>
      </c>
      <c r="W16">
        <v>-2.3670010709999998</v>
      </c>
      <c r="X16">
        <v>-0.34856221399999998</v>
      </c>
      <c r="Y16">
        <v>-0.10347157999999999</v>
      </c>
      <c r="Z16">
        <v>-0.25386978100000002</v>
      </c>
      <c r="AA16">
        <v>6.0670955800000002E-2</v>
      </c>
      <c r="AB16">
        <v>-0.21857062199999999</v>
      </c>
    </row>
    <row r="17" spans="1:28" x14ac:dyDescent="0.2">
      <c r="A17" s="40" t="s">
        <v>105</v>
      </c>
      <c r="B17" s="26">
        <v>5</v>
      </c>
      <c r="C17" s="26">
        <v>4</v>
      </c>
      <c r="D17" s="26">
        <v>6</v>
      </c>
      <c r="E17" s="26">
        <v>2</v>
      </c>
      <c r="F17" s="26">
        <v>6</v>
      </c>
      <c r="G17" s="26">
        <v>4</v>
      </c>
      <c r="H17" s="26"/>
      <c r="I17">
        <f t="shared" si="4"/>
        <v>-0.17999999999999972</v>
      </c>
      <c r="J17">
        <f t="shared" si="5"/>
        <v>-1.4000000000000004</v>
      </c>
      <c r="K17">
        <f t="shared" si="6"/>
        <v>0.48000000000000043</v>
      </c>
      <c r="L17">
        <f t="shared" si="7"/>
        <v>-1.6400000000000001</v>
      </c>
      <c r="M17">
        <f t="shared" si="8"/>
        <v>1.7800000000000002</v>
      </c>
      <c r="N17">
        <f t="shared" si="9"/>
        <v>0.89999999999999991</v>
      </c>
      <c r="P17">
        <v>0.32858380000000004</v>
      </c>
      <c r="Q17">
        <v>6.0323200000000354E-2</v>
      </c>
      <c r="R17">
        <v>-1.6309190000000005</v>
      </c>
      <c r="S17">
        <v>-2.3848074000000006</v>
      </c>
      <c r="T17">
        <v>0.32806839999999948</v>
      </c>
      <c r="U17">
        <v>0.56954660000000001</v>
      </c>
      <c r="W17">
        <v>0.32859044630000001</v>
      </c>
      <c r="X17">
        <v>6.0326706700000003E-2</v>
      </c>
      <c r="Y17">
        <v>-1.630901537</v>
      </c>
      <c r="Z17">
        <v>-2.3848144919999998</v>
      </c>
      <c r="AA17">
        <v>0.32806078729999999</v>
      </c>
      <c r="AB17">
        <v>0.56954819479999996</v>
      </c>
    </row>
    <row r="18" spans="1:28" x14ac:dyDescent="0.2">
      <c r="A18" s="40" t="s">
        <v>106</v>
      </c>
      <c r="B18" s="26">
        <v>4</v>
      </c>
      <c r="C18" s="26">
        <v>3</v>
      </c>
      <c r="D18" s="26">
        <v>6</v>
      </c>
      <c r="E18" s="26">
        <v>6</v>
      </c>
      <c r="F18" s="26">
        <v>6</v>
      </c>
      <c r="G18" s="26">
        <v>3</v>
      </c>
      <c r="H18" s="26"/>
      <c r="I18">
        <f t="shared" si="4"/>
        <v>-1.1799999999999997</v>
      </c>
      <c r="J18">
        <f t="shared" si="5"/>
        <v>-2.4000000000000004</v>
      </c>
      <c r="K18">
        <f t="shared" si="6"/>
        <v>0.48000000000000043</v>
      </c>
      <c r="L18">
        <f t="shared" si="7"/>
        <v>2.36</v>
      </c>
      <c r="M18">
        <f t="shared" si="8"/>
        <v>1.7800000000000002</v>
      </c>
      <c r="N18">
        <f t="shared" si="9"/>
        <v>-0.10000000000000009</v>
      </c>
      <c r="P18">
        <v>2.3783438000000001</v>
      </c>
      <c r="Q18">
        <v>-1.7908567999999996</v>
      </c>
      <c r="R18">
        <v>-1.9889690000000004</v>
      </c>
      <c r="S18">
        <v>0.19065259999999981</v>
      </c>
      <c r="T18">
        <v>-1.7936516000000002</v>
      </c>
      <c r="U18">
        <v>0.2399166000000002</v>
      </c>
      <c r="W18">
        <v>2.3783526967999999</v>
      </c>
      <c r="X18">
        <v>-1.790857514</v>
      </c>
      <c r="Y18">
        <v>-1.988971587</v>
      </c>
      <c r="Z18">
        <v>0.19066572649999999</v>
      </c>
      <c r="AA18">
        <v>-1.7936411670000001</v>
      </c>
      <c r="AB18">
        <v>0.239912032</v>
      </c>
    </row>
    <row r="19" spans="1:28" x14ac:dyDescent="0.2">
      <c r="A19" s="40" t="s">
        <v>107</v>
      </c>
      <c r="B19" s="26">
        <v>2</v>
      </c>
      <c r="C19" s="26">
        <v>6</v>
      </c>
      <c r="D19" s="26">
        <v>5</v>
      </c>
      <c r="E19" s="26">
        <v>4</v>
      </c>
      <c r="F19" s="26">
        <v>5</v>
      </c>
      <c r="G19" s="26">
        <v>4</v>
      </c>
      <c r="H19" s="26"/>
      <c r="I19">
        <f t="shared" si="4"/>
        <v>-3.1799999999999997</v>
      </c>
      <c r="J19">
        <f t="shared" si="5"/>
        <v>0.59999999999999964</v>
      </c>
      <c r="K19">
        <f t="shared" si="6"/>
        <v>-0.51999999999999957</v>
      </c>
      <c r="L19">
        <f t="shared" si="7"/>
        <v>0.35999999999999988</v>
      </c>
      <c r="M19">
        <f t="shared" si="8"/>
        <v>0.78000000000000025</v>
      </c>
      <c r="N19">
        <f t="shared" si="9"/>
        <v>0.89999999999999991</v>
      </c>
      <c r="P19">
        <v>0.97579379999999993</v>
      </c>
      <c r="Q19">
        <v>-2.3331168</v>
      </c>
      <c r="R19">
        <v>0.33915099999999954</v>
      </c>
      <c r="S19">
        <v>4.8542599999999769E-2</v>
      </c>
      <c r="T19">
        <v>1.1846083999999997</v>
      </c>
      <c r="U19">
        <v>2.0915066000000002</v>
      </c>
      <c r="W19">
        <v>0.97580829150000004</v>
      </c>
      <c r="X19">
        <v>-2.3331161310000001</v>
      </c>
      <c r="Y19">
        <v>0.33916283289999999</v>
      </c>
      <c r="Z19">
        <v>4.85569317E-2</v>
      </c>
      <c r="AA19">
        <v>1.184601974</v>
      </c>
      <c r="AB19">
        <v>2.0915296457000001</v>
      </c>
    </row>
    <row r="20" spans="1:28" x14ac:dyDescent="0.2">
      <c r="A20" s="40" t="s">
        <v>108</v>
      </c>
      <c r="B20" s="26">
        <v>7</v>
      </c>
      <c r="C20" s="26">
        <v>5</v>
      </c>
      <c r="D20" s="26">
        <v>7</v>
      </c>
      <c r="E20" s="26">
        <v>7</v>
      </c>
      <c r="F20" s="26">
        <v>7</v>
      </c>
      <c r="G20" s="26">
        <v>4</v>
      </c>
      <c r="H20" s="26"/>
      <c r="I20">
        <f t="shared" si="4"/>
        <v>1.8200000000000003</v>
      </c>
      <c r="J20">
        <f t="shared" si="5"/>
        <v>-0.40000000000000036</v>
      </c>
      <c r="K20">
        <f t="shared" si="6"/>
        <v>1.4800000000000004</v>
      </c>
      <c r="L20">
        <f t="shared" si="7"/>
        <v>3.36</v>
      </c>
      <c r="M20">
        <f t="shared" si="8"/>
        <v>2.7800000000000002</v>
      </c>
      <c r="N20">
        <f t="shared" si="9"/>
        <v>0.89999999999999991</v>
      </c>
      <c r="P20">
        <v>4.3682638000000003</v>
      </c>
      <c r="Q20">
        <v>1.5281732000000003</v>
      </c>
      <c r="R20">
        <v>-1.2967290000000005</v>
      </c>
      <c r="S20">
        <v>0.69409259999999984</v>
      </c>
      <c r="T20">
        <v>-1.1813316000000005</v>
      </c>
      <c r="U20">
        <v>-0.71762340000000013</v>
      </c>
      <c r="W20">
        <v>4.3682643216999999</v>
      </c>
      <c r="X20">
        <v>1.5281470462</v>
      </c>
      <c r="Y20">
        <v>-1.2967313359999999</v>
      </c>
      <c r="Z20">
        <v>0.69411171400000005</v>
      </c>
      <c r="AA20">
        <v>-1.181330325</v>
      </c>
      <c r="AB20">
        <v>-0.71762724099999997</v>
      </c>
    </row>
    <row r="21" spans="1:28" x14ac:dyDescent="0.2">
      <c r="A21" s="40" t="s">
        <v>109</v>
      </c>
      <c r="B21" s="26">
        <v>6</v>
      </c>
      <c r="C21" s="26">
        <v>3</v>
      </c>
      <c r="D21" s="26">
        <v>5</v>
      </c>
      <c r="E21" s="26">
        <v>1</v>
      </c>
      <c r="F21" s="26">
        <v>7</v>
      </c>
      <c r="G21" s="26">
        <v>1</v>
      </c>
      <c r="H21" s="26"/>
      <c r="I21">
        <f t="shared" si="4"/>
        <v>0.82000000000000028</v>
      </c>
      <c r="J21">
        <f t="shared" si="5"/>
        <v>-2.4000000000000004</v>
      </c>
      <c r="K21">
        <f t="shared" si="6"/>
        <v>-0.51999999999999957</v>
      </c>
      <c r="L21">
        <f t="shared" si="7"/>
        <v>-2.64</v>
      </c>
      <c r="M21">
        <f t="shared" si="8"/>
        <v>2.7800000000000002</v>
      </c>
      <c r="N21">
        <f t="shared" si="9"/>
        <v>-2.1</v>
      </c>
      <c r="P21">
        <v>-1.3420062000000001</v>
      </c>
      <c r="Q21">
        <v>5.6703200000000342E-2</v>
      </c>
      <c r="R21">
        <v>-4.3955790000000006</v>
      </c>
      <c r="S21">
        <v>-1.6798274000000002</v>
      </c>
      <c r="T21">
        <v>0.77408840000000001</v>
      </c>
      <c r="U21">
        <v>-1.1244734000000001</v>
      </c>
      <c r="W21">
        <v>-1.3420139390000001</v>
      </c>
      <c r="X21">
        <v>5.6723602800000002E-2</v>
      </c>
      <c r="Y21">
        <v>-4.3955680450000001</v>
      </c>
      <c r="Z21">
        <v>-1.679844825</v>
      </c>
      <c r="AA21">
        <v>0.77408223789999997</v>
      </c>
      <c r="AB21">
        <v>-1.124491278</v>
      </c>
    </row>
    <row r="22" spans="1:28" x14ac:dyDescent="0.2">
      <c r="A22" s="40" t="s">
        <v>110</v>
      </c>
      <c r="B22" s="26">
        <v>6</v>
      </c>
      <c r="C22" s="26">
        <v>6</v>
      </c>
      <c r="D22" s="26">
        <v>7</v>
      </c>
      <c r="E22" s="26">
        <v>7</v>
      </c>
      <c r="F22" s="26">
        <v>7</v>
      </c>
      <c r="G22" s="26">
        <v>7</v>
      </c>
      <c r="H22" s="26"/>
      <c r="I22">
        <f t="shared" si="4"/>
        <v>0.82000000000000028</v>
      </c>
      <c r="J22">
        <f t="shared" si="5"/>
        <v>0.59999999999999964</v>
      </c>
      <c r="K22">
        <f t="shared" si="6"/>
        <v>1.4800000000000004</v>
      </c>
      <c r="L22">
        <f t="shared" si="7"/>
        <v>3.36</v>
      </c>
      <c r="M22">
        <f t="shared" si="8"/>
        <v>2.7800000000000002</v>
      </c>
      <c r="N22">
        <f t="shared" si="9"/>
        <v>3.9</v>
      </c>
      <c r="P22">
        <v>5.8670837999999996</v>
      </c>
      <c r="Q22">
        <v>1.2218132000000002</v>
      </c>
      <c r="R22">
        <v>0.77718099999999946</v>
      </c>
      <c r="S22">
        <v>-0.72520740000000039</v>
      </c>
      <c r="T22">
        <v>-0.32173160000000028</v>
      </c>
      <c r="U22">
        <v>0.54930659999999998</v>
      </c>
      <c r="W22">
        <v>5.8671003942000004</v>
      </c>
      <c r="X22">
        <v>1.2217764102999999</v>
      </c>
      <c r="Y22">
        <v>0.77719270750000002</v>
      </c>
      <c r="Z22">
        <v>-0.72518355400000001</v>
      </c>
      <c r="AA22">
        <v>-0.32173955100000001</v>
      </c>
      <c r="AB22">
        <v>0.54932625820000003</v>
      </c>
    </row>
    <row r="23" spans="1:28" x14ac:dyDescent="0.2">
      <c r="A23" s="40" t="s">
        <v>111</v>
      </c>
      <c r="B23" s="26">
        <v>6</v>
      </c>
      <c r="C23" s="26">
        <v>5</v>
      </c>
      <c r="D23" s="26">
        <v>7</v>
      </c>
      <c r="E23" s="26">
        <v>3</v>
      </c>
      <c r="F23" s="26">
        <v>7</v>
      </c>
      <c r="G23" s="26">
        <v>5</v>
      </c>
      <c r="H23" s="26"/>
      <c r="I23">
        <f t="shared" si="4"/>
        <v>0.82000000000000028</v>
      </c>
      <c r="J23">
        <f t="shared" si="5"/>
        <v>-0.40000000000000036</v>
      </c>
      <c r="K23">
        <f t="shared" si="6"/>
        <v>1.4800000000000004</v>
      </c>
      <c r="L23">
        <f t="shared" si="7"/>
        <v>-0.64000000000000012</v>
      </c>
      <c r="M23">
        <f t="shared" si="8"/>
        <v>2.7800000000000002</v>
      </c>
      <c r="N23">
        <f t="shared" si="9"/>
        <v>1.9</v>
      </c>
      <c r="P23">
        <v>2.1941937999999999</v>
      </c>
      <c r="Q23">
        <v>1.5905432000000006</v>
      </c>
      <c r="R23">
        <v>-1.3530790000000004</v>
      </c>
      <c r="S23">
        <v>-2.1866474</v>
      </c>
      <c r="T23">
        <v>0.48824839999999969</v>
      </c>
      <c r="U23">
        <v>0.75890659999999988</v>
      </c>
      <c r="W23">
        <v>2.1941999175000002</v>
      </c>
      <c r="X23">
        <v>1.5905287314000001</v>
      </c>
      <c r="Y23">
        <v>-1.3530580539999999</v>
      </c>
      <c r="Z23">
        <v>-2.1866449910000001</v>
      </c>
      <c r="AA23">
        <v>0.48823538160000002</v>
      </c>
      <c r="AB23">
        <v>0.75891295510000001</v>
      </c>
    </row>
    <row r="24" spans="1:28" x14ac:dyDescent="0.2">
      <c r="A24" s="40" t="s">
        <v>112</v>
      </c>
      <c r="B24" s="26">
        <v>5</v>
      </c>
      <c r="C24" s="26">
        <v>4</v>
      </c>
      <c r="D24" s="26">
        <v>5</v>
      </c>
      <c r="E24" s="26">
        <v>5</v>
      </c>
      <c r="F24" s="26">
        <v>5</v>
      </c>
      <c r="G24" s="26">
        <v>4</v>
      </c>
      <c r="H24" s="26"/>
      <c r="I24">
        <f t="shared" si="4"/>
        <v>-0.17999999999999972</v>
      </c>
      <c r="J24">
        <f t="shared" si="5"/>
        <v>-1.4000000000000004</v>
      </c>
      <c r="K24">
        <f t="shared" si="6"/>
        <v>-0.51999999999999957</v>
      </c>
      <c r="L24">
        <f t="shared" si="7"/>
        <v>1.3599999999999999</v>
      </c>
      <c r="M24">
        <f t="shared" si="8"/>
        <v>0.78000000000000025</v>
      </c>
      <c r="N24">
        <f t="shared" si="9"/>
        <v>0.89999999999999991</v>
      </c>
      <c r="P24">
        <v>1.6776937999999999</v>
      </c>
      <c r="Q24">
        <v>-1.1402367999999996</v>
      </c>
      <c r="R24">
        <v>-0.33166900000000044</v>
      </c>
      <c r="S24">
        <v>-0.54666740000000025</v>
      </c>
      <c r="T24">
        <v>-0.77791160000000026</v>
      </c>
      <c r="U24">
        <v>-0.63402340000000001</v>
      </c>
      <c r="W24">
        <v>1.6777034789</v>
      </c>
      <c r="X24">
        <v>-1.140236582</v>
      </c>
      <c r="Y24">
        <v>-0.33167001600000001</v>
      </c>
      <c r="Z24">
        <v>-0.54666530199999996</v>
      </c>
      <c r="AA24">
        <v>-0.77790691499999998</v>
      </c>
      <c r="AB24">
        <v>-0.63402243999999996</v>
      </c>
    </row>
    <row r="25" spans="1:28" x14ac:dyDescent="0.2">
      <c r="A25" s="40" t="s">
        <v>113</v>
      </c>
      <c r="B25" s="26">
        <v>5</v>
      </c>
      <c r="C25" s="26">
        <v>5</v>
      </c>
      <c r="D25" s="26">
        <v>7</v>
      </c>
      <c r="E25" s="26">
        <v>2</v>
      </c>
      <c r="F25" s="26">
        <v>3</v>
      </c>
      <c r="G25" s="26">
        <v>1</v>
      </c>
      <c r="H25" s="26"/>
      <c r="I25">
        <f t="shared" si="4"/>
        <v>-0.17999999999999972</v>
      </c>
      <c r="J25">
        <f t="shared" si="5"/>
        <v>-0.40000000000000036</v>
      </c>
      <c r="K25">
        <f t="shared" si="6"/>
        <v>1.4800000000000004</v>
      </c>
      <c r="L25">
        <f t="shared" si="7"/>
        <v>-1.6400000000000001</v>
      </c>
      <c r="M25">
        <f t="shared" si="8"/>
        <v>-1.2199999999999998</v>
      </c>
      <c r="N25">
        <f t="shared" si="9"/>
        <v>-2.1</v>
      </c>
      <c r="P25">
        <v>-2.7281661999999995</v>
      </c>
      <c r="Q25">
        <v>0.7713032000000003</v>
      </c>
      <c r="R25">
        <v>-0.96117900000000056</v>
      </c>
      <c r="S25">
        <v>0.43028259999999996</v>
      </c>
      <c r="T25">
        <v>-0.94527160000000043</v>
      </c>
      <c r="U25">
        <v>0.9645765999999999</v>
      </c>
      <c r="W25">
        <v>-2.7281795600000001</v>
      </c>
      <c r="X25">
        <v>0.77131124259999995</v>
      </c>
      <c r="Y25">
        <v>-0.96118302200000005</v>
      </c>
      <c r="Z25">
        <v>0.43027705570000002</v>
      </c>
      <c r="AA25">
        <v>-0.945265578</v>
      </c>
      <c r="AB25">
        <v>0.96456057120000005</v>
      </c>
    </row>
    <row r="26" spans="1:28" x14ac:dyDescent="0.2">
      <c r="A26" s="40" t="s">
        <v>114</v>
      </c>
      <c r="B26" s="26">
        <v>6</v>
      </c>
      <c r="C26" s="26">
        <v>6</v>
      </c>
      <c r="D26" s="26">
        <v>6</v>
      </c>
      <c r="E26" s="26">
        <v>2</v>
      </c>
      <c r="F26" s="26">
        <v>2</v>
      </c>
      <c r="G26" s="26">
        <v>2</v>
      </c>
      <c r="H26" s="26"/>
      <c r="I26">
        <f t="shared" si="4"/>
        <v>0.82000000000000028</v>
      </c>
      <c r="J26">
        <f t="shared" si="5"/>
        <v>0.59999999999999964</v>
      </c>
      <c r="K26">
        <f t="shared" si="6"/>
        <v>0.48000000000000043</v>
      </c>
      <c r="L26">
        <f t="shared" si="7"/>
        <v>-1.6400000000000001</v>
      </c>
      <c r="M26">
        <f t="shared" si="8"/>
        <v>-2.2199999999999998</v>
      </c>
      <c r="N26">
        <f t="shared" si="9"/>
        <v>-1.1000000000000001</v>
      </c>
      <c r="P26">
        <v>-2.7707562000000001</v>
      </c>
      <c r="Q26">
        <v>1.2317332000000003</v>
      </c>
      <c r="R26">
        <v>0.84850099999999951</v>
      </c>
      <c r="S26">
        <v>0.2694325999999998</v>
      </c>
      <c r="T26">
        <v>-0.31297160000000035</v>
      </c>
      <c r="U26">
        <v>-7.734340000000009E-2</v>
      </c>
      <c r="W26">
        <v>-2.770768184</v>
      </c>
      <c r="X26">
        <v>1.2317389890999999</v>
      </c>
      <c r="Y26">
        <v>0.84849416820000001</v>
      </c>
      <c r="Z26">
        <v>0.26942089050000001</v>
      </c>
      <c r="AA26">
        <v>-0.31296820800000003</v>
      </c>
      <c r="AB26">
        <v>-7.7354154999999994E-2</v>
      </c>
    </row>
    <row r="27" spans="1:28" x14ac:dyDescent="0.2">
      <c r="A27" s="40" t="s">
        <v>115</v>
      </c>
      <c r="B27" s="26">
        <v>6</v>
      </c>
      <c r="C27" s="26">
        <v>5</v>
      </c>
      <c r="D27" s="26">
        <v>6</v>
      </c>
      <c r="E27" s="26">
        <v>1</v>
      </c>
      <c r="F27" s="26">
        <v>1</v>
      </c>
      <c r="G27" s="26">
        <v>1</v>
      </c>
      <c r="H27" s="26"/>
      <c r="I27">
        <f t="shared" si="4"/>
        <v>0.82000000000000028</v>
      </c>
      <c r="J27">
        <f t="shared" si="5"/>
        <v>-0.40000000000000036</v>
      </c>
      <c r="K27">
        <f t="shared" si="6"/>
        <v>0.48000000000000043</v>
      </c>
      <c r="L27">
        <f t="shared" si="7"/>
        <v>-2.64</v>
      </c>
      <c r="M27">
        <f t="shared" si="8"/>
        <v>-3.2199999999999998</v>
      </c>
      <c r="N27">
        <f t="shared" si="9"/>
        <v>-2.1</v>
      </c>
      <c r="P27">
        <v>-4.5251961999999999</v>
      </c>
      <c r="Q27">
        <v>0.97526320000000022</v>
      </c>
      <c r="R27">
        <v>0.41959099999999938</v>
      </c>
      <c r="S27">
        <v>5.6725999999998056E-3</v>
      </c>
      <c r="T27">
        <v>-1.0528116000000001</v>
      </c>
      <c r="U27">
        <v>-0.31240340000000011</v>
      </c>
      <c r="W27">
        <v>-4.5252124350000003</v>
      </c>
      <c r="X27">
        <v>0.975280551</v>
      </c>
      <c r="Y27">
        <v>0.41957964399999997</v>
      </c>
      <c r="Z27">
        <v>5.6510136000000001E-3</v>
      </c>
      <c r="AA27">
        <v>-1.052801876</v>
      </c>
      <c r="AB27">
        <v>-0.31242513700000002</v>
      </c>
    </row>
    <row r="28" spans="1:28" x14ac:dyDescent="0.2">
      <c r="A28" s="40" t="s">
        <v>116</v>
      </c>
      <c r="B28" s="26">
        <v>4</v>
      </c>
      <c r="C28" s="26">
        <v>6</v>
      </c>
      <c r="D28" s="26">
        <v>4</v>
      </c>
      <c r="E28" s="26">
        <v>5</v>
      </c>
      <c r="F28" s="26">
        <v>5</v>
      </c>
      <c r="G28" s="26">
        <v>5</v>
      </c>
      <c r="H28" s="26"/>
      <c r="I28">
        <f t="shared" si="4"/>
        <v>-1.1799999999999997</v>
      </c>
      <c r="J28">
        <f t="shared" si="5"/>
        <v>0.59999999999999964</v>
      </c>
      <c r="K28">
        <f t="shared" si="6"/>
        <v>-1.5199999999999996</v>
      </c>
      <c r="L28">
        <f t="shared" si="7"/>
        <v>1.3599999999999999</v>
      </c>
      <c r="M28">
        <f t="shared" si="8"/>
        <v>0.78000000000000025</v>
      </c>
      <c r="N28">
        <f t="shared" si="9"/>
        <v>1.9</v>
      </c>
      <c r="P28">
        <v>2.1479737999999999</v>
      </c>
      <c r="Q28">
        <v>-1.6607667999999993</v>
      </c>
      <c r="R28">
        <v>1.1989709999999993</v>
      </c>
      <c r="S28">
        <v>-0.20488740000000027</v>
      </c>
      <c r="T28">
        <v>1.1310483999999996</v>
      </c>
      <c r="U28">
        <v>1.6366000000001546E-3</v>
      </c>
      <c r="W28">
        <v>2.1479895816000001</v>
      </c>
      <c r="X28">
        <v>-1.660770928</v>
      </c>
      <c r="Y28">
        <v>1.1989767198000001</v>
      </c>
      <c r="Z28">
        <v>-0.20487886399999999</v>
      </c>
      <c r="AA28">
        <v>1.1310426206999999</v>
      </c>
      <c r="AB28">
        <v>1.6577059000000001E-3</v>
      </c>
    </row>
    <row r="29" spans="1:28" x14ac:dyDescent="0.2">
      <c r="A29" s="40" t="s">
        <v>117</v>
      </c>
      <c r="B29" s="26">
        <v>4</v>
      </c>
      <c r="C29" s="26">
        <v>6</v>
      </c>
      <c r="D29" s="26">
        <v>5</v>
      </c>
      <c r="E29" s="26">
        <v>7</v>
      </c>
      <c r="F29" s="26">
        <v>7</v>
      </c>
      <c r="G29" s="26">
        <v>1</v>
      </c>
      <c r="H29" s="26"/>
      <c r="I29">
        <f t="shared" si="4"/>
        <v>-1.1799999999999997</v>
      </c>
      <c r="J29">
        <f t="shared" si="5"/>
        <v>0.59999999999999964</v>
      </c>
      <c r="K29">
        <f t="shared" si="6"/>
        <v>-0.51999999999999957</v>
      </c>
      <c r="L29">
        <f t="shared" si="7"/>
        <v>3.36</v>
      </c>
      <c r="M29">
        <f t="shared" si="8"/>
        <v>2.7800000000000002</v>
      </c>
      <c r="N29">
        <f t="shared" si="9"/>
        <v>-2.1</v>
      </c>
      <c r="P29">
        <v>2.6450437999999998</v>
      </c>
      <c r="Q29">
        <v>-1.3873667999999997</v>
      </c>
      <c r="R29">
        <v>-2.2444990000000002</v>
      </c>
      <c r="S29">
        <v>3.3361125999999999</v>
      </c>
      <c r="T29">
        <v>0.60106839999999973</v>
      </c>
      <c r="U29">
        <v>-2.8653399999999885E-2</v>
      </c>
      <c r="W29">
        <v>2.6450402012000001</v>
      </c>
      <c r="X29">
        <v>-1.387373967</v>
      </c>
      <c r="Y29">
        <v>-2.2445069609999999</v>
      </c>
      <c r="Z29">
        <v>3.3361413866</v>
      </c>
      <c r="AA29">
        <v>0.60106912550000002</v>
      </c>
      <c r="AB29">
        <v>-2.8650736999999999E-2</v>
      </c>
    </row>
    <row r="30" spans="1:28" x14ac:dyDescent="0.2">
      <c r="A30" s="40" t="s">
        <v>118</v>
      </c>
      <c r="B30" s="26">
        <v>1</v>
      </c>
      <c r="C30" s="26">
        <v>4</v>
      </c>
      <c r="D30" s="26">
        <v>2</v>
      </c>
      <c r="E30" s="26">
        <v>4</v>
      </c>
      <c r="F30" s="26">
        <v>4</v>
      </c>
      <c r="G30" s="26">
        <v>1</v>
      </c>
      <c r="H30" s="26"/>
      <c r="I30">
        <f t="shared" si="4"/>
        <v>-4.18</v>
      </c>
      <c r="J30">
        <f t="shared" si="5"/>
        <v>-1.4000000000000004</v>
      </c>
      <c r="K30">
        <f t="shared" si="6"/>
        <v>-3.5199999999999996</v>
      </c>
      <c r="L30">
        <f t="shared" si="7"/>
        <v>0.35999999999999988</v>
      </c>
      <c r="M30">
        <f t="shared" si="8"/>
        <v>-0.21999999999999975</v>
      </c>
      <c r="N30">
        <f t="shared" si="9"/>
        <v>-2.1</v>
      </c>
      <c r="P30">
        <v>-1.4111861999999999</v>
      </c>
      <c r="Q30">
        <v>-5.5757167999999995</v>
      </c>
      <c r="R30">
        <v>-1.0033090000000005</v>
      </c>
      <c r="S30">
        <v>1.2421726</v>
      </c>
      <c r="T30">
        <v>0.88372839999999997</v>
      </c>
      <c r="U30">
        <v>-2.2853399999999607E-2</v>
      </c>
      <c r="W30">
        <v>-1.4111751539999999</v>
      </c>
      <c r="X30">
        <v>-5.5756824189999996</v>
      </c>
      <c r="Y30">
        <v>-1.0033154989999999</v>
      </c>
      <c r="Z30">
        <v>1.2421741726</v>
      </c>
      <c r="AA30">
        <v>0.88373618629999995</v>
      </c>
      <c r="AB30">
        <v>-2.2845790000000001E-2</v>
      </c>
    </row>
    <row r="31" spans="1:28" x14ac:dyDescent="0.2">
      <c r="A31" s="40" t="s">
        <v>119</v>
      </c>
      <c r="B31" s="26">
        <v>6</v>
      </c>
      <c r="C31" s="26">
        <v>7</v>
      </c>
      <c r="D31" s="26">
        <v>5</v>
      </c>
      <c r="E31" s="26">
        <v>3</v>
      </c>
      <c r="F31" s="26">
        <v>3</v>
      </c>
      <c r="G31" s="26">
        <v>4</v>
      </c>
      <c r="H31" s="26"/>
      <c r="I31">
        <f t="shared" si="4"/>
        <v>0.82000000000000028</v>
      </c>
      <c r="J31">
        <f t="shared" si="5"/>
        <v>1.5999999999999996</v>
      </c>
      <c r="K31">
        <f t="shared" si="6"/>
        <v>-0.51999999999999957</v>
      </c>
      <c r="L31">
        <f t="shared" si="7"/>
        <v>-0.64000000000000012</v>
      </c>
      <c r="M31">
        <f t="shared" si="8"/>
        <v>-1.2199999999999998</v>
      </c>
      <c r="N31">
        <f t="shared" si="9"/>
        <v>0.89999999999999991</v>
      </c>
      <c r="P31">
        <v>-0.58575619999999984</v>
      </c>
      <c r="Q31">
        <v>0.93340320000000054</v>
      </c>
      <c r="R31">
        <v>1.9832509999999994</v>
      </c>
      <c r="S31">
        <v>-0.13638740000000027</v>
      </c>
      <c r="T31">
        <v>0.94954839999999985</v>
      </c>
      <c r="U31">
        <v>-0.37807340000000006</v>
      </c>
      <c r="W31">
        <v>-0.58575720899999995</v>
      </c>
      <c r="X31">
        <v>0.9333992995</v>
      </c>
      <c r="Y31">
        <v>1.9832512261999999</v>
      </c>
      <c r="Z31">
        <v>-0.13639299999999999</v>
      </c>
      <c r="AA31">
        <v>0.94954284980000003</v>
      </c>
      <c r="AB31">
        <v>-0.37806631699999999</v>
      </c>
    </row>
    <row r="32" spans="1:28" x14ac:dyDescent="0.2">
      <c r="A32" s="40" t="s">
        <v>120</v>
      </c>
      <c r="B32" s="26">
        <v>6</v>
      </c>
      <c r="C32" s="26">
        <v>6</v>
      </c>
      <c r="D32" s="26">
        <v>5</v>
      </c>
      <c r="E32" s="26">
        <v>1</v>
      </c>
      <c r="F32" s="26">
        <v>3</v>
      </c>
      <c r="G32" s="26">
        <v>1</v>
      </c>
      <c r="H32" s="26"/>
      <c r="I32">
        <f t="shared" si="4"/>
        <v>0.82000000000000028</v>
      </c>
      <c r="J32">
        <f t="shared" si="5"/>
        <v>0.59999999999999964</v>
      </c>
      <c r="K32">
        <f t="shared" si="6"/>
        <v>-0.51999999999999957</v>
      </c>
      <c r="L32">
        <f t="shared" si="7"/>
        <v>-2.64</v>
      </c>
      <c r="M32">
        <f t="shared" si="8"/>
        <v>-1.2199999999999998</v>
      </c>
      <c r="N32">
        <f t="shared" si="9"/>
        <v>-2.1</v>
      </c>
      <c r="P32">
        <v>-3.4424761999999998</v>
      </c>
      <c r="Q32">
        <v>0.91147320000000043</v>
      </c>
      <c r="R32">
        <v>-0.39621900000000054</v>
      </c>
      <c r="S32">
        <v>0.21013259999999989</v>
      </c>
      <c r="T32">
        <v>0.95322839999999986</v>
      </c>
      <c r="U32">
        <v>-0.61599340000000002</v>
      </c>
      <c r="W32">
        <v>-3.4424914559999999</v>
      </c>
      <c r="X32">
        <v>0.91148804859999999</v>
      </c>
      <c r="Y32">
        <v>-0.396221922</v>
      </c>
      <c r="Z32">
        <v>0.2101159873</v>
      </c>
      <c r="AA32">
        <v>0.95322577149999999</v>
      </c>
      <c r="AB32">
        <v>-0.61600503500000003</v>
      </c>
    </row>
    <row r="33" spans="1:28" x14ac:dyDescent="0.2">
      <c r="A33" s="40" t="s">
        <v>121</v>
      </c>
      <c r="B33" s="26">
        <v>6</v>
      </c>
      <c r="C33" s="26">
        <v>6</v>
      </c>
      <c r="D33" s="26">
        <v>6</v>
      </c>
      <c r="E33" s="26">
        <v>4</v>
      </c>
      <c r="F33" s="26">
        <v>4</v>
      </c>
      <c r="G33" s="26">
        <v>3</v>
      </c>
      <c r="H33" s="26"/>
      <c r="I33">
        <f t="shared" si="4"/>
        <v>0.82000000000000028</v>
      </c>
      <c r="J33">
        <f t="shared" si="5"/>
        <v>0.59999999999999964</v>
      </c>
      <c r="K33">
        <f t="shared" si="6"/>
        <v>0.48000000000000043</v>
      </c>
      <c r="L33">
        <f t="shared" si="7"/>
        <v>0.35999999999999988</v>
      </c>
      <c r="M33">
        <f t="shared" si="8"/>
        <v>-0.21999999999999975</v>
      </c>
      <c r="N33">
        <f t="shared" si="9"/>
        <v>-0.10000000000000009</v>
      </c>
      <c r="P33">
        <v>0.15667380000000006</v>
      </c>
      <c r="Q33">
        <v>0.99145320000000048</v>
      </c>
      <c r="R33">
        <v>0.32675099999999957</v>
      </c>
      <c r="S33">
        <v>0.52077259999999981</v>
      </c>
      <c r="T33">
        <v>-0.16259160000000031</v>
      </c>
      <c r="U33">
        <v>-0.19718340000000001</v>
      </c>
      <c r="W33">
        <v>0.15666899479999999</v>
      </c>
      <c r="X33">
        <v>0.99144662539999995</v>
      </c>
      <c r="Y33">
        <v>0.32674752210000002</v>
      </c>
      <c r="Z33">
        <v>0.5207745829</v>
      </c>
      <c r="AA33">
        <v>-0.162591333</v>
      </c>
      <c r="AB33">
        <v>-0.19718611599999999</v>
      </c>
    </row>
    <row r="34" spans="1:28" x14ac:dyDescent="0.2">
      <c r="A34" s="40" t="s">
        <v>122</v>
      </c>
      <c r="B34" s="26">
        <v>2</v>
      </c>
      <c r="C34" s="26">
        <v>4</v>
      </c>
      <c r="D34" s="26">
        <v>4</v>
      </c>
      <c r="E34" s="26">
        <v>3</v>
      </c>
      <c r="F34" s="26">
        <v>4</v>
      </c>
      <c r="G34" s="26">
        <v>2</v>
      </c>
      <c r="H34" s="26"/>
      <c r="I34">
        <f t="shared" si="4"/>
        <v>-3.1799999999999997</v>
      </c>
      <c r="J34">
        <f t="shared" si="5"/>
        <v>-1.4000000000000004</v>
      </c>
      <c r="K34">
        <f t="shared" si="6"/>
        <v>-1.5199999999999996</v>
      </c>
      <c r="L34">
        <f t="shared" si="7"/>
        <v>-0.64000000000000012</v>
      </c>
      <c r="M34">
        <f t="shared" si="8"/>
        <v>-0.21999999999999975</v>
      </c>
      <c r="N34">
        <f t="shared" si="9"/>
        <v>-1.1000000000000001</v>
      </c>
      <c r="P34">
        <v>-1.3887361999999999</v>
      </c>
      <c r="Q34">
        <v>-3.5364168</v>
      </c>
      <c r="R34">
        <v>-0.90465900000000032</v>
      </c>
      <c r="S34">
        <v>-4.0357400000000321E-2</v>
      </c>
      <c r="T34">
        <v>0.2436683999999999</v>
      </c>
      <c r="U34">
        <v>0.85833660000000001</v>
      </c>
      <c r="W34">
        <v>-1.388727335</v>
      </c>
      <c r="X34">
        <v>-3.5363931179999999</v>
      </c>
      <c r="Y34">
        <v>-0.90465744299999995</v>
      </c>
      <c r="Z34">
        <v>-4.0358695999999999E-2</v>
      </c>
      <c r="AA34">
        <v>0.24367309640000001</v>
      </c>
      <c r="AB34">
        <v>0.85834119919999996</v>
      </c>
    </row>
    <row r="35" spans="1:28" x14ac:dyDescent="0.2">
      <c r="A35" s="40" t="s">
        <v>123</v>
      </c>
      <c r="B35" s="26">
        <v>4</v>
      </c>
      <c r="C35" s="26">
        <v>6</v>
      </c>
      <c r="D35" s="26">
        <v>4</v>
      </c>
      <c r="E35" s="26">
        <v>4</v>
      </c>
      <c r="F35" s="26">
        <v>5</v>
      </c>
      <c r="G35" s="26">
        <v>2</v>
      </c>
      <c r="H35" s="26"/>
      <c r="I35">
        <f t="shared" si="4"/>
        <v>-1.1799999999999997</v>
      </c>
      <c r="J35">
        <f t="shared" si="5"/>
        <v>0.59999999999999964</v>
      </c>
      <c r="K35">
        <f t="shared" si="6"/>
        <v>-1.5199999999999996</v>
      </c>
      <c r="L35">
        <f t="shared" si="7"/>
        <v>0.35999999999999988</v>
      </c>
      <c r="M35">
        <f t="shared" si="8"/>
        <v>0.78000000000000025</v>
      </c>
      <c r="N35">
        <f t="shared" si="9"/>
        <v>-1.1000000000000001</v>
      </c>
      <c r="P35">
        <v>-9.9361999999999506E-3</v>
      </c>
      <c r="Q35">
        <v>-1.5014167999999997</v>
      </c>
      <c r="R35">
        <v>-0.61531900000000039</v>
      </c>
      <c r="S35">
        <v>1.1837025999999997</v>
      </c>
      <c r="T35">
        <v>1.3962284</v>
      </c>
      <c r="U35">
        <v>-0.16506339999999989</v>
      </c>
      <c r="W35">
        <v>-9.9358889999999998E-3</v>
      </c>
      <c r="X35">
        <v>-1.5014093449999999</v>
      </c>
      <c r="Y35">
        <v>-0.61531977500000001</v>
      </c>
      <c r="Z35">
        <v>1.1837083659000001</v>
      </c>
      <c r="AA35">
        <v>1.3962247676999999</v>
      </c>
      <c r="AB35">
        <v>-0.165056758</v>
      </c>
    </row>
    <row r="36" spans="1:28" x14ac:dyDescent="0.2">
      <c r="A36" s="40" t="s">
        <v>124</v>
      </c>
      <c r="B36" s="26">
        <v>6</v>
      </c>
      <c r="C36" s="26">
        <v>5</v>
      </c>
      <c r="D36" s="26">
        <v>4</v>
      </c>
      <c r="E36" s="26">
        <v>6</v>
      </c>
      <c r="F36" s="26">
        <v>6</v>
      </c>
      <c r="G36" s="26">
        <v>5</v>
      </c>
      <c r="H36" s="26"/>
      <c r="I36">
        <f t="shared" si="4"/>
        <v>0.82000000000000028</v>
      </c>
      <c r="J36">
        <f t="shared" si="5"/>
        <v>-0.40000000000000036</v>
      </c>
      <c r="K36">
        <f t="shared" si="6"/>
        <v>-1.5199999999999996</v>
      </c>
      <c r="L36">
        <f t="shared" si="7"/>
        <v>2.36</v>
      </c>
      <c r="M36">
        <f t="shared" si="8"/>
        <v>1.7800000000000002</v>
      </c>
      <c r="N36">
        <f t="shared" si="9"/>
        <v>1.9</v>
      </c>
      <c r="P36">
        <v>3.4045237999999998</v>
      </c>
      <c r="Q36">
        <v>-0.74017679999999975</v>
      </c>
      <c r="R36">
        <v>0.24991099999999955</v>
      </c>
      <c r="S36">
        <v>-0.37762739999999995</v>
      </c>
      <c r="T36">
        <v>0.34878839999999967</v>
      </c>
      <c r="U36">
        <v>-1.7393634</v>
      </c>
      <c r="W36">
        <v>3.4045364810000001</v>
      </c>
      <c r="X36">
        <v>-0.74018521400000004</v>
      </c>
      <c r="Y36">
        <v>0.2499112835</v>
      </c>
      <c r="Z36">
        <v>-0.37762194100000002</v>
      </c>
      <c r="AA36">
        <v>0.34878596769999998</v>
      </c>
      <c r="AB36">
        <v>-1.739353779</v>
      </c>
    </row>
    <row r="37" spans="1:28" x14ac:dyDescent="0.2">
      <c r="A37" s="40" t="s">
        <v>125</v>
      </c>
      <c r="B37" s="26">
        <v>7</v>
      </c>
      <c r="C37" s="26">
        <v>7</v>
      </c>
      <c r="D37" s="26">
        <v>5</v>
      </c>
      <c r="E37" s="26">
        <v>2</v>
      </c>
      <c r="F37" s="26">
        <v>2</v>
      </c>
      <c r="G37" s="26">
        <v>1</v>
      </c>
      <c r="H37" s="26"/>
      <c r="I37">
        <f t="shared" si="4"/>
        <v>1.8200000000000003</v>
      </c>
      <c r="J37">
        <f t="shared" si="5"/>
        <v>1.5999999999999996</v>
      </c>
      <c r="K37">
        <f t="shared" si="6"/>
        <v>-0.51999999999999957</v>
      </c>
      <c r="L37">
        <f t="shared" si="7"/>
        <v>-1.6400000000000001</v>
      </c>
      <c r="M37">
        <f t="shared" si="8"/>
        <v>-2.2199999999999998</v>
      </c>
      <c r="N37">
        <f t="shared" si="9"/>
        <v>-2.1</v>
      </c>
      <c r="P37">
        <v>-3.2575662000000003</v>
      </c>
      <c r="Q37">
        <v>1.7365132000000005</v>
      </c>
      <c r="R37">
        <v>0.86000099999999979</v>
      </c>
      <c r="S37">
        <v>1.2953326000000001</v>
      </c>
      <c r="T37">
        <v>0.67940839999999958</v>
      </c>
      <c r="U37">
        <v>-1.2901034</v>
      </c>
      <c r="W37">
        <v>-3.2575862089999998</v>
      </c>
      <c r="X37">
        <v>1.7365207373</v>
      </c>
      <c r="Y37">
        <v>0.8599883532</v>
      </c>
      <c r="Z37">
        <v>1.2953184525000001</v>
      </c>
      <c r="AA37">
        <v>0.67940886919999999</v>
      </c>
      <c r="AB37">
        <v>-1.2901168730000001</v>
      </c>
    </row>
    <row r="38" spans="1:28" x14ac:dyDescent="0.2">
      <c r="A38" s="40" t="s">
        <v>126</v>
      </c>
      <c r="B38" s="26">
        <v>6</v>
      </c>
      <c r="C38" s="26">
        <v>5</v>
      </c>
      <c r="D38" s="26">
        <v>7</v>
      </c>
      <c r="E38" s="26">
        <v>3</v>
      </c>
      <c r="F38" s="26">
        <v>3</v>
      </c>
      <c r="G38" s="26">
        <v>3</v>
      </c>
      <c r="H38" s="26"/>
      <c r="I38">
        <f t="shared" si="4"/>
        <v>0.82000000000000028</v>
      </c>
      <c r="J38">
        <f t="shared" si="5"/>
        <v>-0.40000000000000036</v>
      </c>
      <c r="K38">
        <f t="shared" si="6"/>
        <v>1.4800000000000004</v>
      </c>
      <c r="L38">
        <f t="shared" si="7"/>
        <v>-0.64000000000000012</v>
      </c>
      <c r="M38">
        <f t="shared" si="8"/>
        <v>-1.2199999999999998</v>
      </c>
      <c r="N38">
        <f t="shared" si="9"/>
        <v>-0.10000000000000009</v>
      </c>
      <c r="P38">
        <v>-1.0284262</v>
      </c>
      <c r="Q38">
        <v>1.3103432000000004</v>
      </c>
      <c r="R38">
        <v>0.29994099999999946</v>
      </c>
      <c r="S38">
        <v>-0.38344740000000022</v>
      </c>
      <c r="T38">
        <v>-1.3462716000000003</v>
      </c>
      <c r="U38">
        <v>0.32666659999999986</v>
      </c>
      <c r="W38">
        <v>-1.0284320629999999</v>
      </c>
      <c r="X38">
        <v>1.3103407166000001</v>
      </c>
      <c r="Y38">
        <v>0.29993771460000002</v>
      </c>
      <c r="Z38">
        <v>-0.383452923</v>
      </c>
      <c r="AA38">
        <v>-1.3462658999999999</v>
      </c>
      <c r="AB38">
        <v>0.32665585819999998</v>
      </c>
    </row>
    <row r="39" spans="1:28" x14ac:dyDescent="0.2">
      <c r="A39" s="40" t="s">
        <v>127</v>
      </c>
      <c r="B39" s="26">
        <v>6</v>
      </c>
      <c r="C39" s="26">
        <v>6</v>
      </c>
      <c r="D39" s="26">
        <v>6</v>
      </c>
      <c r="E39" s="26">
        <v>6</v>
      </c>
      <c r="F39" s="26">
        <v>6</v>
      </c>
      <c r="G39" s="26">
        <v>4</v>
      </c>
      <c r="H39" s="26"/>
      <c r="I39">
        <f t="shared" si="4"/>
        <v>0.82000000000000028</v>
      </c>
      <c r="J39">
        <f t="shared" si="5"/>
        <v>0.59999999999999964</v>
      </c>
      <c r="K39">
        <f t="shared" si="6"/>
        <v>0.48000000000000043</v>
      </c>
      <c r="L39">
        <f t="shared" si="7"/>
        <v>2.36</v>
      </c>
      <c r="M39">
        <f t="shared" si="8"/>
        <v>1.7800000000000002</v>
      </c>
      <c r="N39">
        <f t="shared" si="9"/>
        <v>0.89999999999999991</v>
      </c>
      <c r="P39">
        <v>3.0841038000000003</v>
      </c>
      <c r="Q39">
        <v>0.75117320000000054</v>
      </c>
      <c r="R39">
        <v>-0.19499900000000037</v>
      </c>
      <c r="S39">
        <v>0.77211259999999982</v>
      </c>
      <c r="T39">
        <v>-1.2211600000000447E-2</v>
      </c>
      <c r="U39">
        <v>-0.31702340000000012</v>
      </c>
      <c r="W39">
        <v>3.0841061734999999</v>
      </c>
      <c r="X39">
        <v>0.75115426159999998</v>
      </c>
      <c r="Y39">
        <v>-0.194999124</v>
      </c>
      <c r="Z39">
        <v>0.77212827520000005</v>
      </c>
      <c r="AA39">
        <v>-1.2214457E-2</v>
      </c>
      <c r="AB39">
        <v>-0.31701807700000001</v>
      </c>
    </row>
    <row r="40" spans="1:28" x14ac:dyDescent="0.2">
      <c r="A40" s="40" t="s">
        <v>128</v>
      </c>
      <c r="B40" s="26">
        <v>5</v>
      </c>
      <c r="C40" s="26">
        <v>4</v>
      </c>
      <c r="D40" s="26">
        <v>5</v>
      </c>
      <c r="E40" s="26">
        <v>3</v>
      </c>
      <c r="F40" s="26">
        <v>3</v>
      </c>
      <c r="G40" s="26">
        <v>3</v>
      </c>
      <c r="H40" s="26"/>
      <c r="I40">
        <f t="shared" si="4"/>
        <v>-0.17999999999999972</v>
      </c>
      <c r="J40">
        <f t="shared" si="5"/>
        <v>-1.4000000000000004</v>
      </c>
      <c r="K40">
        <f t="shared" si="6"/>
        <v>-0.51999999999999957</v>
      </c>
      <c r="L40">
        <f t="shared" si="7"/>
        <v>-0.64000000000000012</v>
      </c>
      <c r="M40">
        <f t="shared" si="8"/>
        <v>-1.2199999999999998</v>
      </c>
      <c r="N40">
        <f t="shared" si="9"/>
        <v>-0.10000000000000009</v>
      </c>
      <c r="P40">
        <v>-1.2497361999999999</v>
      </c>
      <c r="Q40">
        <v>-0.89995679999999967</v>
      </c>
      <c r="R40">
        <v>0.1900809999999995</v>
      </c>
      <c r="S40">
        <v>-0.79800740000000026</v>
      </c>
      <c r="T40">
        <v>-0.92829160000000022</v>
      </c>
      <c r="U40">
        <v>-0.51418339999999996</v>
      </c>
      <c r="W40">
        <v>-1.2497336999999999</v>
      </c>
      <c r="X40">
        <v>-0.89994421800000002</v>
      </c>
      <c r="Y40">
        <v>0.19007662989999999</v>
      </c>
      <c r="Z40">
        <v>-0.79801899499999995</v>
      </c>
      <c r="AA40">
        <v>-0.92828379000000005</v>
      </c>
      <c r="AB40">
        <v>-0.51419047900000003</v>
      </c>
    </row>
    <row r="41" spans="1:28" x14ac:dyDescent="0.2">
      <c r="A41" s="40" t="s">
        <v>129</v>
      </c>
      <c r="B41" s="26">
        <v>3</v>
      </c>
      <c r="C41" s="26">
        <v>5</v>
      </c>
      <c r="D41" s="26">
        <v>3</v>
      </c>
      <c r="E41" s="26">
        <v>4</v>
      </c>
      <c r="F41" s="26">
        <v>3</v>
      </c>
      <c r="G41" s="26">
        <v>4</v>
      </c>
      <c r="H41" s="26"/>
      <c r="I41">
        <f t="shared" si="4"/>
        <v>-2.1799999999999997</v>
      </c>
      <c r="J41">
        <f t="shared" si="5"/>
        <v>-0.40000000000000036</v>
      </c>
      <c r="K41">
        <f t="shared" si="6"/>
        <v>-2.5199999999999996</v>
      </c>
      <c r="L41">
        <f t="shared" si="7"/>
        <v>0.35999999999999988</v>
      </c>
      <c r="M41">
        <f t="shared" si="8"/>
        <v>-1.2199999999999998</v>
      </c>
      <c r="N41">
        <f t="shared" si="9"/>
        <v>0.89999999999999991</v>
      </c>
      <c r="P41">
        <v>-0.27331619999999984</v>
      </c>
      <c r="Q41">
        <v>-3.2558967999999995</v>
      </c>
      <c r="R41">
        <v>1.6113709999999994</v>
      </c>
      <c r="S41">
        <v>-0.27975740000000027</v>
      </c>
      <c r="T41">
        <v>0.53194839999999965</v>
      </c>
      <c r="U41">
        <v>-0.24000339999999981</v>
      </c>
      <c r="W41">
        <v>-0.27330040500000002</v>
      </c>
      <c r="X41">
        <v>-3.2558813560000002</v>
      </c>
      <c r="Y41">
        <v>1.6113689917</v>
      </c>
      <c r="Z41">
        <v>-0.27976069599999998</v>
      </c>
      <c r="AA41">
        <v>0.53195182860000001</v>
      </c>
      <c r="AB41">
        <v>-0.23998887499999999</v>
      </c>
    </row>
    <row r="42" spans="1:28" x14ac:dyDescent="0.2">
      <c r="A42" s="40" t="s">
        <v>130</v>
      </c>
      <c r="B42" s="26">
        <v>6</v>
      </c>
      <c r="C42" s="26">
        <v>6</v>
      </c>
      <c r="D42" s="26">
        <v>6</v>
      </c>
      <c r="E42" s="26">
        <v>6</v>
      </c>
      <c r="F42" s="26">
        <v>7</v>
      </c>
      <c r="G42" s="26">
        <v>6</v>
      </c>
      <c r="H42" s="26"/>
      <c r="I42">
        <f t="shared" si="4"/>
        <v>0.82000000000000028</v>
      </c>
      <c r="J42">
        <f t="shared" si="5"/>
        <v>0.59999999999999964</v>
      </c>
      <c r="K42">
        <f t="shared" si="6"/>
        <v>0.48000000000000043</v>
      </c>
      <c r="L42">
        <f t="shared" si="7"/>
        <v>2.36</v>
      </c>
      <c r="M42">
        <f t="shared" si="8"/>
        <v>2.7800000000000002</v>
      </c>
      <c r="N42">
        <f t="shared" si="9"/>
        <v>2.9</v>
      </c>
      <c r="P42">
        <v>4.6396838000000002</v>
      </c>
      <c r="Q42">
        <v>0.83664320000000048</v>
      </c>
      <c r="R42">
        <v>0.22270099999999959</v>
      </c>
      <c r="S42">
        <v>-0.66121740000000018</v>
      </c>
      <c r="T42">
        <v>0.50554839999999968</v>
      </c>
      <c r="U42">
        <v>-4.1623400000000088E-2</v>
      </c>
      <c r="W42">
        <v>4.6396966066000003</v>
      </c>
      <c r="X42">
        <v>0.83661706650000001</v>
      </c>
      <c r="Y42">
        <v>0.22271237169999999</v>
      </c>
      <c r="Z42">
        <v>-0.66120078900000001</v>
      </c>
      <c r="AA42">
        <v>0.50553823070000004</v>
      </c>
      <c r="AB42">
        <v>-4.1606443E-2</v>
      </c>
    </row>
    <row r="43" spans="1:28" x14ac:dyDescent="0.2">
      <c r="A43" s="40" t="s">
        <v>131</v>
      </c>
      <c r="B43" s="26">
        <v>6</v>
      </c>
      <c r="C43" s="26">
        <v>6</v>
      </c>
      <c r="D43" s="26">
        <v>7</v>
      </c>
      <c r="E43" s="26">
        <v>4</v>
      </c>
      <c r="F43" s="26">
        <v>6</v>
      </c>
      <c r="G43" s="26">
        <v>1</v>
      </c>
      <c r="H43" s="26"/>
      <c r="I43">
        <f t="shared" si="4"/>
        <v>0.82000000000000028</v>
      </c>
      <c r="J43">
        <f t="shared" si="5"/>
        <v>0.59999999999999964</v>
      </c>
      <c r="K43">
        <f t="shared" si="6"/>
        <v>1.4800000000000004</v>
      </c>
      <c r="L43">
        <f t="shared" si="7"/>
        <v>0.35999999999999988</v>
      </c>
      <c r="M43">
        <f t="shared" si="8"/>
        <v>1.7800000000000002</v>
      </c>
      <c r="N43">
        <f t="shared" si="9"/>
        <v>-2.1</v>
      </c>
      <c r="P43">
        <v>0.33752379999999982</v>
      </c>
      <c r="Q43">
        <v>1.6657932000000004</v>
      </c>
      <c r="R43">
        <v>-2.3135390000000005</v>
      </c>
      <c r="S43">
        <v>1.5987925999999999</v>
      </c>
      <c r="T43">
        <v>0.15314839999999966</v>
      </c>
      <c r="U43">
        <v>0.33160659999999986</v>
      </c>
      <c r="W43">
        <v>0.33750834330000001</v>
      </c>
      <c r="X43">
        <v>1.6657843589000001</v>
      </c>
      <c r="Y43">
        <v>-2.3135401459999998</v>
      </c>
      <c r="Z43">
        <v>1.5988037111</v>
      </c>
      <c r="AA43">
        <v>0.15314542819999999</v>
      </c>
      <c r="AB43">
        <v>0.3315957631</v>
      </c>
    </row>
    <row r="44" spans="1:28" x14ac:dyDescent="0.2">
      <c r="A44" s="40" t="s">
        <v>132</v>
      </c>
      <c r="B44" s="26">
        <v>5</v>
      </c>
      <c r="C44" s="26">
        <v>4</v>
      </c>
      <c r="D44" s="26">
        <v>4</v>
      </c>
      <c r="E44" s="26">
        <v>4</v>
      </c>
      <c r="F44" s="26">
        <v>4</v>
      </c>
      <c r="G44" s="26">
        <v>4</v>
      </c>
      <c r="H44" s="26"/>
      <c r="I44">
        <f t="shared" si="4"/>
        <v>-0.17999999999999972</v>
      </c>
      <c r="J44">
        <f t="shared" si="5"/>
        <v>-1.4000000000000004</v>
      </c>
      <c r="K44">
        <f t="shared" si="6"/>
        <v>-1.5199999999999996</v>
      </c>
      <c r="L44">
        <f t="shared" si="7"/>
        <v>0.35999999999999988</v>
      </c>
      <c r="M44">
        <f t="shared" si="8"/>
        <v>-0.21999999999999975</v>
      </c>
      <c r="N44">
        <f t="shared" si="9"/>
        <v>0.89999999999999991</v>
      </c>
      <c r="P44">
        <v>0.39456380000000002</v>
      </c>
      <c r="Q44">
        <v>-1.5800367999999998</v>
      </c>
      <c r="R44">
        <v>0.35806099999999952</v>
      </c>
      <c r="S44">
        <v>-1.0144074000000003</v>
      </c>
      <c r="T44">
        <v>-0.35013160000000021</v>
      </c>
      <c r="U44">
        <v>-1.1656733999999997</v>
      </c>
      <c r="W44">
        <v>0.3945741344</v>
      </c>
      <c r="X44">
        <v>-1.580027128</v>
      </c>
      <c r="Y44">
        <v>0.358059028</v>
      </c>
      <c r="Z44">
        <v>-1.0144155669999999</v>
      </c>
      <c r="AA44">
        <v>-0.35012708599999998</v>
      </c>
      <c r="AB44">
        <v>-1.165672056</v>
      </c>
    </row>
    <row r="45" spans="1:28" x14ac:dyDescent="0.2">
      <c r="A45" s="40" t="s">
        <v>133</v>
      </c>
      <c r="B45" s="26">
        <v>6</v>
      </c>
      <c r="C45" s="26">
        <v>6</v>
      </c>
      <c r="D45" s="26">
        <v>6</v>
      </c>
      <c r="E45" s="26">
        <v>4</v>
      </c>
      <c r="F45" s="26">
        <v>4</v>
      </c>
      <c r="G45" s="26">
        <v>3</v>
      </c>
      <c r="H45" s="26"/>
      <c r="I45">
        <f t="shared" si="4"/>
        <v>0.82000000000000028</v>
      </c>
      <c r="J45">
        <f t="shared" si="5"/>
        <v>0.59999999999999964</v>
      </c>
      <c r="K45">
        <f t="shared" si="6"/>
        <v>0.48000000000000043</v>
      </c>
      <c r="L45">
        <f t="shared" si="7"/>
        <v>0.35999999999999988</v>
      </c>
      <c r="M45">
        <f t="shared" si="8"/>
        <v>-0.21999999999999975</v>
      </c>
      <c r="N45">
        <f t="shared" si="9"/>
        <v>-0.10000000000000009</v>
      </c>
      <c r="P45">
        <v>0.15667380000000006</v>
      </c>
      <c r="Q45">
        <v>0.99145320000000048</v>
      </c>
      <c r="R45">
        <v>0.32675099999999957</v>
      </c>
      <c r="S45">
        <v>0.52077259999999981</v>
      </c>
      <c r="T45">
        <v>-0.16259160000000031</v>
      </c>
      <c r="U45">
        <v>-0.19718340000000001</v>
      </c>
      <c r="W45">
        <v>0.15666899479999999</v>
      </c>
      <c r="X45">
        <v>0.99144662539999995</v>
      </c>
      <c r="Y45">
        <v>0.32674752210000002</v>
      </c>
      <c r="Z45">
        <v>0.5207745829</v>
      </c>
      <c r="AA45">
        <v>-0.162591333</v>
      </c>
      <c r="AB45">
        <v>-0.19718611599999999</v>
      </c>
    </row>
    <row r="46" spans="1:28" x14ac:dyDescent="0.2">
      <c r="A46" s="40" t="s">
        <v>134</v>
      </c>
      <c r="B46" s="26">
        <v>6</v>
      </c>
      <c r="C46" s="26">
        <v>7</v>
      </c>
      <c r="D46" s="26">
        <v>6</v>
      </c>
      <c r="E46" s="26">
        <v>5</v>
      </c>
      <c r="F46" s="26">
        <v>5</v>
      </c>
      <c r="G46" s="26">
        <v>6</v>
      </c>
      <c r="H46" s="26"/>
      <c r="I46">
        <f t="shared" si="4"/>
        <v>0.82000000000000028</v>
      </c>
      <c r="J46">
        <f t="shared" si="5"/>
        <v>1.5999999999999996</v>
      </c>
      <c r="K46">
        <f t="shared" si="6"/>
        <v>0.48000000000000043</v>
      </c>
      <c r="L46">
        <f t="shared" si="7"/>
        <v>1.3599999999999999</v>
      </c>
      <c r="M46">
        <f t="shared" si="8"/>
        <v>0.78000000000000025</v>
      </c>
      <c r="N46">
        <f t="shared" si="9"/>
        <v>2.9</v>
      </c>
      <c r="P46">
        <v>2.9110138000000001</v>
      </c>
      <c r="Q46">
        <v>1.2684832000000004</v>
      </c>
      <c r="R46">
        <v>1.8636009999999996</v>
      </c>
      <c r="S46">
        <v>-0.5255074000000004</v>
      </c>
      <c r="T46">
        <v>0.65608839999999968</v>
      </c>
      <c r="U46">
        <v>0.26099660000000002</v>
      </c>
      <c r="W46">
        <v>2.9110231630999999</v>
      </c>
      <c r="X46">
        <v>1.2684594652000001</v>
      </c>
      <c r="Y46">
        <v>1.8636092968</v>
      </c>
      <c r="Z46">
        <v>-0.52549693600000003</v>
      </c>
      <c r="AA46">
        <v>0.65607882620000002</v>
      </c>
      <c r="AB46">
        <v>0.26101467839999998</v>
      </c>
    </row>
    <row r="47" spans="1:28" x14ac:dyDescent="0.2">
      <c r="A47" s="40" t="s">
        <v>135</v>
      </c>
      <c r="B47" s="26">
        <v>6</v>
      </c>
      <c r="C47" s="26">
        <v>7</v>
      </c>
      <c r="D47" s="26">
        <v>6</v>
      </c>
      <c r="E47" s="26">
        <v>4</v>
      </c>
      <c r="F47" s="26">
        <v>4</v>
      </c>
      <c r="G47" s="26">
        <v>4</v>
      </c>
      <c r="H47" s="26"/>
      <c r="I47">
        <f t="shared" si="4"/>
        <v>0.82000000000000028</v>
      </c>
      <c r="J47">
        <f t="shared" si="5"/>
        <v>1.5999999999999996</v>
      </c>
      <c r="K47">
        <f t="shared" si="6"/>
        <v>0.48000000000000043</v>
      </c>
      <c r="L47">
        <f t="shared" si="7"/>
        <v>0.35999999999999988</v>
      </c>
      <c r="M47">
        <f t="shared" si="8"/>
        <v>-0.21999999999999975</v>
      </c>
      <c r="N47">
        <f t="shared" si="9"/>
        <v>0.89999999999999991</v>
      </c>
      <c r="P47">
        <v>0.69737380000000004</v>
      </c>
      <c r="Q47">
        <v>1.3732032000000005</v>
      </c>
      <c r="R47">
        <v>1.2935209999999995</v>
      </c>
      <c r="S47">
        <v>0.33135259999999978</v>
      </c>
      <c r="T47">
        <v>0.52176839999999958</v>
      </c>
      <c r="U47">
        <v>0.15357659999999995</v>
      </c>
      <c r="W47">
        <v>0.69737213570000001</v>
      </c>
      <c r="X47">
        <v>1.3731898458</v>
      </c>
      <c r="Y47">
        <v>1.293522182</v>
      </c>
      <c r="Z47">
        <v>0.33135726459999998</v>
      </c>
      <c r="AA47">
        <v>0.52176302070000002</v>
      </c>
      <c r="AB47">
        <v>0.1535832993</v>
      </c>
    </row>
    <row r="48" spans="1:28" x14ac:dyDescent="0.2">
      <c r="A48" s="40" t="s">
        <v>136</v>
      </c>
      <c r="B48" s="26">
        <v>6</v>
      </c>
      <c r="C48" s="26">
        <v>7</v>
      </c>
      <c r="D48" s="26">
        <v>6</v>
      </c>
      <c r="E48" s="26">
        <v>2</v>
      </c>
      <c r="F48" s="26">
        <v>2</v>
      </c>
      <c r="G48" s="26">
        <v>2</v>
      </c>
      <c r="H48" s="26"/>
      <c r="I48">
        <f t="shared" si="4"/>
        <v>0.82000000000000028</v>
      </c>
      <c r="J48">
        <f t="shared" si="5"/>
        <v>1.5999999999999996</v>
      </c>
      <c r="K48">
        <f t="shared" si="6"/>
        <v>0.48000000000000043</v>
      </c>
      <c r="L48">
        <f t="shared" si="7"/>
        <v>-1.6400000000000001</v>
      </c>
      <c r="M48">
        <f t="shared" si="8"/>
        <v>-2.2199999999999998</v>
      </c>
      <c r="N48">
        <f t="shared" si="9"/>
        <v>-1.1000000000000001</v>
      </c>
      <c r="P48">
        <v>-2.7300062</v>
      </c>
      <c r="Q48">
        <v>1.6032032000000003</v>
      </c>
      <c r="R48">
        <v>1.2613009999999998</v>
      </c>
      <c r="S48">
        <v>0.73503259999999981</v>
      </c>
      <c r="T48">
        <v>0.33196839999999961</v>
      </c>
      <c r="U48">
        <v>0.16185659999999988</v>
      </c>
      <c r="W48">
        <v>-2.7300200019999998</v>
      </c>
      <c r="X48">
        <v>1.6032050088000001</v>
      </c>
      <c r="Y48">
        <v>1.2612952028</v>
      </c>
      <c r="Z48">
        <v>0.73502427000000004</v>
      </c>
      <c r="AA48">
        <v>0.33196790040000002</v>
      </c>
      <c r="AB48">
        <v>0.16185035380000001</v>
      </c>
    </row>
    <row r="49" spans="1:28" x14ac:dyDescent="0.2">
      <c r="A49" s="40" t="s">
        <v>137</v>
      </c>
      <c r="B49" s="26">
        <v>5</v>
      </c>
      <c r="C49" s="26">
        <v>4</v>
      </c>
      <c r="D49" s="26">
        <v>5</v>
      </c>
      <c r="E49" s="26">
        <v>1</v>
      </c>
      <c r="F49" s="26">
        <v>1</v>
      </c>
      <c r="G49" s="26">
        <v>1</v>
      </c>
      <c r="H49" s="26"/>
      <c r="I49">
        <f t="shared" si="4"/>
        <v>-0.17999999999999972</v>
      </c>
      <c r="J49">
        <f t="shared" si="5"/>
        <v>-1.4000000000000004</v>
      </c>
      <c r="K49">
        <f t="shared" si="6"/>
        <v>-0.51999999999999957</v>
      </c>
      <c r="L49">
        <f t="shared" si="7"/>
        <v>-2.64</v>
      </c>
      <c r="M49">
        <f t="shared" si="8"/>
        <v>-3.2199999999999998</v>
      </c>
      <c r="N49">
        <f t="shared" si="9"/>
        <v>-2.1</v>
      </c>
      <c r="P49">
        <v>-4.6771162000000004</v>
      </c>
      <c r="Q49">
        <v>-0.66995679999999969</v>
      </c>
      <c r="R49">
        <v>0.15786099999999936</v>
      </c>
      <c r="S49">
        <v>-0.39432740000000011</v>
      </c>
      <c r="T49">
        <v>-1.1180916000000001</v>
      </c>
      <c r="U49">
        <v>-0.50590339999999989</v>
      </c>
      <c r="W49">
        <v>-4.6771258370000002</v>
      </c>
      <c r="X49">
        <v>-0.669929055</v>
      </c>
      <c r="Y49">
        <v>0.15784965079999999</v>
      </c>
      <c r="Z49">
        <v>-0.39435198900000001</v>
      </c>
      <c r="AA49">
        <v>-1.1180789099999999</v>
      </c>
      <c r="AB49">
        <v>-0.50592342400000001</v>
      </c>
    </row>
    <row r="50" spans="1:28" x14ac:dyDescent="0.2">
      <c r="A50" s="40" t="s">
        <v>138</v>
      </c>
      <c r="B50" s="26">
        <v>7</v>
      </c>
      <c r="C50" s="26">
        <v>7</v>
      </c>
      <c r="D50" s="26">
        <v>7</v>
      </c>
      <c r="E50" s="26">
        <v>4</v>
      </c>
      <c r="F50" s="26">
        <v>4</v>
      </c>
      <c r="G50" s="26">
        <v>3</v>
      </c>
      <c r="H50" s="26"/>
      <c r="I50">
        <f t="shared" si="4"/>
        <v>1.8200000000000003</v>
      </c>
      <c r="J50">
        <f t="shared" si="5"/>
        <v>1.5999999999999996</v>
      </c>
      <c r="K50">
        <f t="shared" si="6"/>
        <v>1.4800000000000004</v>
      </c>
      <c r="L50">
        <f t="shared" si="7"/>
        <v>0.35999999999999988</v>
      </c>
      <c r="M50">
        <f t="shared" si="8"/>
        <v>-0.21999999999999975</v>
      </c>
      <c r="N50">
        <f t="shared" si="9"/>
        <v>-0.10000000000000009</v>
      </c>
      <c r="P50">
        <v>0.30859380000000003</v>
      </c>
      <c r="Q50">
        <v>2.6366732000000006</v>
      </c>
      <c r="R50">
        <v>0.58848099999999959</v>
      </c>
      <c r="S50">
        <v>0.92077259999999983</v>
      </c>
      <c r="T50">
        <v>-9.7311600000000387E-2</v>
      </c>
      <c r="U50">
        <v>-3.6834000000001473E-3</v>
      </c>
      <c r="W50">
        <v>0.30858239729999998</v>
      </c>
      <c r="X50">
        <v>2.6366562314999999</v>
      </c>
      <c r="Y50">
        <v>0.58847751530000003</v>
      </c>
      <c r="Z50">
        <v>0.9207775856</v>
      </c>
      <c r="AA50">
        <v>-9.7314297999999994E-2</v>
      </c>
      <c r="AB50">
        <v>-3.6878280000000002E-3</v>
      </c>
    </row>
    <row r="51" spans="1:28" x14ac:dyDescent="0.2">
      <c r="A51" s="40" t="s">
        <v>139</v>
      </c>
      <c r="B51" s="26">
        <v>5</v>
      </c>
      <c r="C51" s="26">
        <v>6</v>
      </c>
      <c r="D51" s="26">
        <v>6</v>
      </c>
      <c r="E51" s="26">
        <v>4</v>
      </c>
      <c r="F51" s="26">
        <v>4</v>
      </c>
      <c r="G51" s="26">
        <v>3</v>
      </c>
      <c r="H51" s="26"/>
      <c r="I51">
        <f t="shared" si="4"/>
        <v>-0.17999999999999972</v>
      </c>
      <c r="J51">
        <f t="shared" si="5"/>
        <v>0.59999999999999964</v>
      </c>
      <c r="K51">
        <f t="shared" si="6"/>
        <v>0.48000000000000043</v>
      </c>
      <c r="L51">
        <f t="shared" si="7"/>
        <v>0.35999999999999988</v>
      </c>
      <c r="M51">
        <f t="shared" si="8"/>
        <v>-0.21999999999999975</v>
      </c>
      <c r="N51">
        <f t="shared" si="9"/>
        <v>-0.10000000000000009</v>
      </c>
      <c r="P51">
        <v>0.11489380000000002</v>
      </c>
      <c r="Q51">
        <v>0.2827832000000004</v>
      </c>
      <c r="R51">
        <v>0.32595099999999955</v>
      </c>
      <c r="S51">
        <v>0.60093259999999971</v>
      </c>
      <c r="T51">
        <v>-6.6191600000000322E-2</v>
      </c>
      <c r="U51">
        <v>0.49586659999999999</v>
      </c>
      <c r="W51">
        <v>0.114892009</v>
      </c>
      <c r="X51">
        <v>0.28277836750000002</v>
      </c>
      <c r="Y51">
        <v>0.325949655</v>
      </c>
      <c r="Z51">
        <v>0.60093802890000003</v>
      </c>
      <c r="AA51">
        <v>-6.6191402999999996E-2</v>
      </c>
      <c r="AB51">
        <v>0.49586815499999998</v>
      </c>
    </row>
    <row r="52" spans="1:28" x14ac:dyDescent="0.2">
      <c r="A52" s="40" t="s">
        <v>140</v>
      </c>
      <c r="B52" s="26">
        <v>7</v>
      </c>
      <c r="C52" s="26">
        <v>6</v>
      </c>
      <c r="D52" s="26">
        <v>7</v>
      </c>
      <c r="E52" s="26">
        <v>1</v>
      </c>
      <c r="F52" s="26">
        <v>5</v>
      </c>
      <c r="G52" s="26">
        <v>1</v>
      </c>
      <c r="H52" s="26"/>
      <c r="I52">
        <f t="shared" si="4"/>
        <v>1.8200000000000003</v>
      </c>
      <c r="J52">
        <f t="shared" si="5"/>
        <v>0.59999999999999964</v>
      </c>
      <c r="K52">
        <f t="shared" si="6"/>
        <v>1.4800000000000004</v>
      </c>
      <c r="L52">
        <f t="shared" si="7"/>
        <v>-2.64</v>
      </c>
      <c r="M52">
        <f t="shared" si="8"/>
        <v>0.78000000000000025</v>
      </c>
      <c r="N52">
        <f t="shared" si="9"/>
        <v>-2.1</v>
      </c>
      <c r="P52">
        <v>-2.1505561999999996</v>
      </c>
      <c r="Q52">
        <v>2.8801232000000003</v>
      </c>
      <c r="R52">
        <v>-2.0796390000000002</v>
      </c>
      <c r="S52">
        <v>-8.7487400000000104E-2</v>
      </c>
      <c r="T52">
        <v>0.76814839999999973</v>
      </c>
      <c r="U52">
        <v>9.021659999999973E-2</v>
      </c>
      <c r="W52">
        <v>-2.1505769689999998</v>
      </c>
      <c r="X52">
        <v>2.8801237703</v>
      </c>
      <c r="Y52">
        <v>-2.0796333819999999</v>
      </c>
      <c r="Z52">
        <v>-8.7496657000000005E-2</v>
      </c>
      <c r="AA52">
        <v>0.76813994890000004</v>
      </c>
      <c r="AB52">
        <v>9.0200434900000001E-2</v>
      </c>
    </row>
    <row r="53" spans="1:28" x14ac:dyDescent="0.2">
      <c r="A53" s="40" t="s">
        <v>141</v>
      </c>
      <c r="B53" s="26">
        <v>4</v>
      </c>
      <c r="C53" s="26">
        <v>5</v>
      </c>
      <c r="D53" s="26">
        <v>5</v>
      </c>
      <c r="E53" s="26">
        <v>3</v>
      </c>
      <c r="F53" s="26">
        <v>2</v>
      </c>
      <c r="G53" s="26">
        <v>3</v>
      </c>
      <c r="H53" s="26"/>
      <c r="I53">
        <f t="shared" si="4"/>
        <v>-1.1799999999999997</v>
      </c>
      <c r="J53">
        <f t="shared" si="5"/>
        <v>-0.40000000000000036</v>
      </c>
      <c r="K53">
        <f t="shared" si="6"/>
        <v>-0.51999999999999957</v>
      </c>
      <c r="L53">
        <f t="shared" si="7"/>
        <v>-0.64000000000000012</v>
      </c>
      <c r="M53">
        <f t="shared" si="8"/>
        <v>-2.2199999999999998</v>
      </c>
      <c r="N53">
        <f t="shared" si="9"/>
        <v>-0.10000000000000009</v>
      </c>
      <c r="P53">
        <v>-1.8064461999999999</v>
      </c>
      <c r="Q53">
        <v>-1.3020667999999997</v>
      </c>
      <c r="R53">
        <v>1.2923209999999994</v>
      </c>
      <c r="S53">
        <v>-0.12895740000000028</v>
      </c>
      <c r="T53">
        <v>-0.62587160000000031</v>
      </c>
      <c r="U53">
        <v>0.36578660000000007</v>
      </c>
      <c r="W53">
        <v>-1.806443019</v>
      </c>
      <c r="X53">
        <v>-1.3020548599999999</v>
      </c>
      <c r="Y53">
        <v>1.2923155522000001</v>
      </c>
      <c r="Z53">
        <v>-0.12896450100000001</v>
      </c>
      <c r="AA53">
        <v>-0.62586394899999997</v>
      </c>
      <c r="AB53">
        <v>0.36578648000000002</v>
      </c>
    </row>
    <row r="54" spans="1:28" x14ac:dyDescent="0.2">
      <c r="A54" s="40" t="s">
        <v>142</v>
      </c>
      <c r="B54" s="26">
        <v>4</v>
      </c>
      <c r="C54" s="26">
        <v>5</v>
      </c>
      <c r="D54" s="26">
        <v>5</v>
      </c>
      <c r="E54" s="26">
        <v>5</v>
      </c>
      <c r="F54" s="26">
        <v>4</v>
      </c>
      <c r="G54" s="26">
        <v>4</v>
      </c>
      <c r="H54" s="26"/>
      <c r="I54">
        <f t="shared" si="4"/>
        <v>-1.1799999999999997</v>
      </c>
      <c r="J54">
        <f t="shared" si="5"/>
        <v>-0.40000000000000036</v>
      </c>
      <c r="K54">
        <f t="shared" si="6"/>
        <v>-0.51999999999999957</v>
      </c>
      <c r="L54">
        <f t="shared" si="7"/>
        <v>1.3599999999999999</v>
      </c>
      <c r="M54">
        <f t="shared" si="8"/>
        <v>-0.21999999999999975</v>
      </c>
      <c r="N54">
        <f t="shared" si="9"/>
        <v>0.89999999999999991</v>
      </c>
      <c r="P54">
        <v>1.1209838000000001</v>
      </c>
      <c r="Q54">
        <v>-1.5423467999999998</v>
      </c>
      <c r="R54">
        <v>0.77057099999999945</v>
      </c>
      <c r="S54">
        <v>0.12238259999999979</v>
      </c>
      <c r="T54">
        <v>-0.47549160000000035</v>
      </c>
      <c r="U54">
        <v>0.24594660000000007</v>
      </c>
      <c r="W54">
        <v>1.1209941595999999</v>
      </c>
      <c r="X54">
        <v>-1.5423472229999999</v>
      </c>
      <c r="Y54">
        <v>0.77056890609999995</v>
      </c>
      <c r="Z54">
        <v>0.12238919180000001</v>
      </c>
      <c r="AA54">
        <v>-0.47548707400000001</v>
      </c>
      <c r="AB54">
        <v>0.2459545192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54"/>
  <sheetViews>
    <sheetView workbookViewId="0">
      <pane xSplit="1" ySplit="4" topLeftCell="B5" activePane="bottomRight" state="frozen"/>
      <selection activeCell="K23" sqref="K23"/>
      <selection pane="topRight" activeCell="K23" sqref="K23"/>
      <selection pane="bottomLeft" activeCell="K23" sqref="K23"/>
      <selection pane="bottomRight" activeCell="K23" sqref="K23"/>
    </sheetView>
  </sheetViews>
  <sheetFormatPr defaultRowHeight="12.75" x14ac:dyDescent="0.2"/>
  <cols>
    <col min="1" max="1" width="9.140625" style="39"/>
    <col min="2" max="7" width="6.140625" style="39" customWidth="1"/>
    <col min="8" max="8" width="8.42578125" style="39" customWidth="1"/>
    <col min="9" max="14" width="7.42578125" style="39" customWidth="1"/>
    <col min="15" max="16384" width="9.140625" style="39"/>
  </cols>
  <sheetData>
    <row r="1" spans="1:14" x14ac:dyDescent="0.2">
      <c r="A1" s="57" t="s">
        <v>71</v>
      </c>
      <c r="B1" s="39">
        <f>AVERAGE(B$5:B$54)</f>
        <v>5.18</v>
      </c>
      <c r="C1" s="39">
        <f t="shared" ref="C1:N1" si="0">AVERAGE(C$5:C$54)</f>
        <v>5.4</v>
      </c>
      <c r="D1" s="39">
        <f t="shared" si="0"/>
        <v>5.52</v>
      </c>
      <c r="E1" s="39">
        <f t="shared" si="0"/>
        <v>3.64</v>
      </c>
      <c r="F1" s="39">
        <f t="shared" si="0"/>
        <v>4.22</v>
      </c>
      <c r="G1" s="39">
        <f t="shared" si="0"/>
        <v>3.1</v>
      </c>
      <c r="I1" s="39">
        <f t="shared" si="0"/>
        <v>2.8421709430404008E-16</v>
      </c>
      <c r="J1" s="39">
        <f t="shared" si="0"/>
        <v>-3.5527136788005011E-16</v>
      </c>
      <c r="K1" s="39">
        <f t="shared" si="0"/>
        <v>4.263256414560601E-16</v>
      </c>
      <c r="L1" s="39">
        <f t="shared" si="0"/>
        <v>-1.509903313490213E-16</v>
      </c>
      <c r="M1" s="39">
        <f t="shared" si="0"/>
        <v>2.6645352591003756E-16</v>
      </c>
      <c r="N1" s="39">
        <f t="shared" si="0"/>
        <v>-6.2172489379008772E-17</v>
      </c>
    </row>
    <row r="2" spans="1:14" x14ac:dyDescent="0.2">
      <c r="A2" s="57" t="s">
        <v>23</v>
      </c>
      <c r="B2" s="39">
        <f>_xlfn.VAR.S(B$5:B$54)</f>
        <v>1.9465306122449002</v>
      </c>
      <c r="C2" s="39">
        <f t="shared" ref="C2:N2" si="1">_xlfn.VAR.S(C$5:C$54)</f>
        <v>1.2244897959183674</v>
      </c>
      <c r="D2" s="39">
        <f t="shared" si="1"/>
        <v>1.4791836734693882</v>
      </c>
      <c r="E2" s="39">
        <f t="shared" si="1"/>
        <v>3.2146938775510199</v>
      </c>
      <c r="F2" s="39">
        <f t="shared" si="1"/>
        <v>2.787346938775511</v>
      </c>
      <c r="G2" s="39">
        <f t="shared" si="1"/>
        <v>2.4183673469387754</v>
      </c>
      <c r="H2" s="39">
        <f>SUM(B2:G2)</f>
        <v>13.070612244897962</v>
      </c>
      <c r="I2" s="39">
        <f t="shared" si="1"/>
        <v>1.9465306122448967</v>
      </c>
      <c r="J2" s="39">
        <f t="shared" si="1"/>
        <v>1.2244897959183678</v>
      </c>
      <c r="K2" s="39">
        <f t="shared" si="1"/>
        <v>1.4791836734693882</v>
      </c>
      <c r="L2" s="39">
        <f t="shared" si="1"/>
        <v>3.2146938775510225</v>
      </c>
      <c r="M2" s="39">
        <f t="shared" si="1"/>
        <v>2.7873469387755101</v>
      </c>
      <c r="N2" s="39">
        <f t="shared" si="1"/>
        <v>2.4183673469387754</v>
      </c>
    </row>
    <row r="3" spans="1:14" x14ac:dyDescent="0.2">
      <c r="A3" s="57" t="s">
        <v>72</v>
      </c>
      <c r="B3" s="39">
        <f>_xlfn.STDEV.S(B$5:B$54)</f>
        <v>1.3951812112571256</v>
      </c>
      <c r="C3" s="39">
        <f t="shared" ref="C3:N3" si="2">_xlfn.STDEV.S(C$5:C$54)</f>
        <v>1.1065666703449764</v>
      </c>
      <c r="D3" s="39">
        <f t="shared" si="2"/>
        <v>1.216216951645301</v>
      </c>
      <c r="E3" s="39">
        <f t="shared" si="2"/>
        <v>1.7929567416842549</v>
      </c>
      <c r="F3" s="39">
        <f t="shared" si="2"/>
        <v>1.6695349468566123</v>
      </c>
      <c r="G3" s="39">
        <f t="shared" si="2"/>
        <v>1.5551100755055172</v>
      </c>
      <c r="I3" s="39">
        <f t="shared" si="2"/>
        <v>1.3951812112571242</v>
      </c>
      <c r="J3" s="39">
        <f t="shared" si="2"/>
        <v>1.1065666703449764</v>
      </c>
      <c r="K3" s="39">
        <f t="shared" si="2"/>
        <v>1.216216951645301</v>
      </c>
      <c r="L3" s="39">
        <f t="shared" si="2"/>
        <v>1.7929567416842556</v>
      </c>
      <c r="M3" s="39">
        <f t="shared" si="2"/>
        <v>1.6695349468566119</v>
      </c>
      <c r="N3" s="39">
        <f t="shared" si="2"/>
        <v>1.5551100755055172</v>
      </c>
    </row>
    <row r="4" spans="1:14" x14ac:dyDescent="0.2">
      <c r="B4" s="58" t="s">
        <v>63</v>
      </c>
      <c r="C4" s="58" t="s">
        <v>64</v>
      </c>
      <c r="D4" s="58" t="s">
        <v>65</v>
      </c>
      <c r="E4" s="58" t="s">
        <v>66</v>
      </c>
      <c r="F4" s="58" t="s">
        <v>67</v>
      </c>
      <c r="G4" s="58" t="s">
        <v>68</v>
      </c>
      <c r="I4" s="59" t="s">
        <v>73</v>
      </c>
      <c r="J4" s="59" t="s">
        <v>74</v>
      </c>
      <c r="K4" s="59" t="s">
        <v>75</v>
      </c>
      <c r="L4" s="59" t="s">
        <v>76</v>
      </c>
      <c r="M4" s="59" t="s">
        <v>77</v>
      </c>
      <c r="N4" s="59" t="s">
        <v>78</v>
      </c>
    </row>
    <row r="5" spans="1:14" x14ac:dyDescent="0.2">
      <c r="A5" s="57" t="s">
        <v>93</v>
      </c>
      <c r="B5" s="58">
        <v>5</v>
      </c>
      <c r="C5" s="58">
        <v>5</v>
      </c>
      <c r="D5" s="58">
        <v>6</v>
      </c>
      <c r="E5" s="58">
        <v>7</v>
      </c>
      <c r="F5" s="58">
        <v>5</v>
      </c>
      <c r="G5" s="58">
        <v>4</v>
      </c>
      <c r="I5" s="39">
        <f>B5-B$1</f>
        <v>-0.17999999999999972</v>
      </c>
      <c r="J5" s="39">
        <f t="shared" ref="J5:N20" si="3">C5-C$1</f>
        <v>-0.40000000000000036</v>
      </c>
      <c r="K5" s="39">
        <f t="shared" si="3"/>
        <v>0.48000000000000043</v>
      </c>
      <c r="L5" s="39">
        <f t="shared" si="3"/>
        <v>3.36</v>
      </c>
      <c r="M5" s="39">
        <f t="shared" si="3"/>
        <v>0.78000000000000025</v>
      </c>
      <c r="N5" s="39">
        <f t="shared" si="3"/>
        <v>0.89999999999999991</v>
      </c>
    </row>
    <row r="6" spans="1:14" x14ac:dyDescent="0.2">
      <c r="A6" s="57" t="s">
        <v>94</v>
      </c>
      <c r="B6" s="58">
        <v>5</v>
      </c>
      <c r="C6" s="58">
        <v>6</v>
      </c>
      <c r="D6" s="58">
        <v>7</v>
      </c>
      <c r="E6" s="58">
        <v>3</v>
      </c>
      <c r="F6" s="58">
        <v>4</v>
      </c>
      <c r="G6" s="58">
        <v>3</v>
      </c>
      <c r="I6" s="39">
        <f t="shared" ref="I6:N54" si="4">B6-B$1</f>
        <v>-0.17999999999999972</v>
      </c>
      <c r="J6" s="39">
        <f t="shared" si="3"/>
        <v>0.59999999999999964</v>
      </c>
      <c r="K6" s="39">
        <f t="shared" si="3"/>
        <v>1.4800000000000004</v>
      </c>
      <c r="L6" s="39">
        <f t="shared" si="3"/>
        <v>-0.64000000000000012</v>
      </c>
      <c r="M6" s="39">
        <f t="shared" si="3"/>
        <v>-0.21999999999999975</v>
      </c>
      <c r="N6" s="39">
        <f t="shared" si="3"/>
        <v>-0.10000000000000009</v>
      </c>
    </row>
    <row r="7" spans="1:14" x14ac:dyDescent="0.2">
      <c r="A7" s="57" t="s">
        <v>95</v>
      </c>
      <c r="B7" s="58">
        <v>7</v>
      </c>
      <c r="C7" s="58">
        <v>7</v>
      </c>
      <c r="D7" s="58">
        <v>7</v>
      </c>
      <c r="E7" s="58">
        <v>2</v>
      </c>
      <c r="F7" s="58">
        <v>2</v>
      </c>
      <c r="G7" s="58">
        <v>2</v>
      </c>
      <c r="I7" s="39">
        <f t="shared" si="4"/>
        <v>1.8200000000000003</v>
      </c>
      <c r="J7" s="39">
        <f t="shared" si="3"/>
        <v>1.5999999999999996</v>
      </c>
      <c r="K7" s="39">
        <f t="shared" si="3"/>
        <v>1.4800000000000004</v>
      </c>
      <c r="L7" s="39">
        <f t="shared" si="3"/>
        <v>-1.6400000000000001</v>
      </c>
      <c r="M7" s="39">
        <f t="shared" si="3"/>
        <v>-2.2199999999999998</v>
      </c>
      <c r="N7" s="39">
        <f t="shared" si="3"/>
        <v>-1.1000000000000001</v>
      </c>
    </row>
    <row r="8" spans="1:14" x14ac:dyDescent="0.2">
      <c r="A8" s="57" t="s">
        <v>96</v>
      </c>
      <c r="B8" s="58">
        <v>6</v>
      </c>
      <c r="C8" s="58">
        <v>6</v>
      </c>
      <c r="D8" s="58">
        <v>5</v>
      </c>
      <c r="E8" s="58">
        <v>2</v>
      </c>
      <c r="F8" s="58">
        <v>4</v>
      </c>
      <c r="G8" s="58">
        <v>3</v>
      </c>
      <c r="I8" s="39">
        <f t="shared" si="4"/>
        <v>0.82000000000000028</v>
      </c>
      <c r="J8" s="39">
        <f t="shared" si="3"/>
        <v>0.59999999999999964</v>
      </c>
      <c r="K8" s="39">
        <f t="shared" si="3"/>
        <v>-0.51999999999999957</v>
      </c>
      <c r="L8" s="39">
        <f t="shared" si="3"/>
        <v>-1.6400000000000001</v>
      </c>
      <c r="M8" s="39">
        <f t="shared" si="3"/>
        <v>-0.21999999999999975</v>
      </c>
      <c r="N8" s="39">
        <f t="shared" si="3"/>
        <v>-0.10000000000000009</v>
      </c>
    </row>
    <row r="9" spans="1:14" x14ac:dyDescent="0.2">
      <c r="A9" s="57" t="s">
        <v>97</v>
      </c>
      <c r="B9" s="58">
        <v>6</v>
      </c>
      <c r="C9" s="58">
        <v>6</v>
      </c>
      <c r="D9" s="58">
        <v>6</v>
      </c>
      <c r="E9" s="58">
        <v>6</v>
      </c>
      <c r="F9" s="58">
        <v>6</v>
      </c>
      <c r="G9" s="58">
        <v>5</v>
      </c>
      <c r="I9" s="39">
        <f t="shared" si="4"/>
        <v>0.82000000000000028</v>
      </c>
      <c r="J9" s="39">
        <f t="shared" si="3"/>
        <v>0.59999999999999964</v>
      </c>
      <c r="K9" s="39">
        <f t="shared" si="3"/>
        <v>0.48000000000000043</v>
      </c>
      <c r="L9" s="39">
        <f t="shared" si="3"/>
        <v>2.36</v>
      </c>
      <c r="M9" s="39">
        <f t="shared" si="3"/>
        <v>1.7800000000000002</v>
      </c>
      <c r="N9" s="39">
        <f t="shared" si="3"/>
        <v>1.9</v>
      </c>
    </row>
    <row r="10" spans="1:14" x14ac:dyDescent="0.2">
      <c r="A10" s="57" t="s">
        <v>98</v>
      </c>
      <c r="B10" s="58">
        <v>3</v>
      </c>
      <c r="C10" s="58">
        <v>5</v>
      </c>
      <c r="D10" s="58">
        <v>3</v>
      </c>
      <c r="E10" s="58">
        <v>3</v>
      </c>
      <c r="F10" s="58">
        <v>2</v>
      </c>
      <c r="G10" s="58">
        <v>4</v>
      </c>
      <c r="I10" s="39">
        <f t="shared" si="4"/>
        <v>-2.1799999999999997</v>
      </c>
      <c r="J10" s="39">
        <f t="shared" si="3"/>
        <v>-0.40000000000000036</v>
      </c>
      <c r="K10" s="39">
        <f t="shared" si="3"/>
        <v>-2.5199999999999996</v>
      </c>
      <c r="L10" s="39">
        <f t="shared" si="3"/>
        <v>-0.64000000000000012</v>
      </c>
      <c r="M10" s="39">
        <f t="shared" si="3"/>
        <v>-2.2199999999999998</v>
      </c>
      <c r="N10" s="39">
        <f t="shared" si="3"/>
        <v>0.89999999999999991</v>
      </c>
    </row>
    <row r="11" spans="1:14" x14ac:dyDescent="0.2">
      <c r="A11" s="57" t="s">
        <v>99</v>
      </c>
      <c r="B11" s="58">
        <v>7</v>
      </c>
      <c r="C11" s="58">
        <v>6</v>
      </c>
      <c r="D11" s="58">
        <v>7</v>
      </c>
      <c r="E11" s="58">
        <v>1</v>
      </c>
      <c r="F11" s="58">
        <v>5</v>
      </c>
      <c r="G11" s="58">
        <v>3</v>
      </c>
      <c r="I11" s="39">
        <f t="shared" si="4"/>
        <v>1.8200000000000003</v>
      </c>
      <c r="J11" s="39">
        <f t="shared" si="3"/>
        <v>0.59999999999999964</v>
      </c>
      <c r="K11" s="39">
        <f t="shared" si="3"/>
        <v>1.4800000000000004</v>
      </c>
      <c r="L11" s="39">
        <f t="shared" si="3"/>
        <v>-2.64</v>
      </c>
      <c r="M11" s="39">
        <f t="shared" si="3"/>
        <v>0.78000000000000025</v>
      </c>
      <c r="N11" s="39">
        <f t="shared" si="3"/>
        <v>-0.10000000000000009</v>
      </c>
    </row>
    <row r="12" spans="1:14" x14ac:dyDescent="0.2">
      <c r="A12" s="57" t="s">
        <v>100</v>
      </c>
      <c r="B12" s="58">
        <v>6</v>
      </c>
      <c r="C12" s="58">
        <v>6</v>
      </c>
      <c r="D12" s="58">
        <v>6</v>
      </c>
      <c r="E12" s="58">
        <v>6</v>
      </c>
      <c r="F12" s="58">
        <v>5</v>
      </c>
      <c r="G12" s="58">
        <v>6</v>
      </c>
      <c r="I12" s="39">
        <f t="shared" si="4"/>
        <v>0.82000000000000028</v>
      </c>
      <c r="J12" s="39">
        <f t="shared" si="3"/>
        <v>0.59999999999999964</v>
      </c>
      <c r="K12" s="39">
        <f t="shared" si="3"/>
        <v>0.48000000000000043</v>
      </c>
      <c r="L12" s="39">
        <f t="shared" si="3"/>
        <v>2.36</v>
      </c>
      <c r="M12" s="39">
        <f t="shared" si="3"/>
        <v>0.78000000000000025</v>
      </c>
      <c r="N12" s="39">
        <f t="shared" si="3"/>
        <v>2.9</v>
      </c>
    </row>
    <row r="13" spans="1:14" x14ac:dyDescent="0.2">
      <c r="A13" s="57" t="s">
        <v>101</v>
      </c>
      <c r="B13" s="58">
        <v>3</v>
      </c>
      <c r="C13" s="58">
        <v>3</v>
      </c>
      <c r="D13" s="58">
        <v>4</v>
      </c>
      <c r="E13" s="58">
        <v>3</v>
      </c>
      <c r="F13" s="58">
        <v>3</v>
      </c>
      <c r="G13" s="58">
        <v>3</v>
      </c>
      <c r="I13" s="39">
        <f t="shared" si="4"/>
        <v>-2.1799999999999997</v>
      </c>
      <c r="J13" s="39">
        <f t="shared" si="3"/>
        <v>-2.4000000000000004</v>
      </c>
      <c r="K13" s="39">
        <f t="shared" si="3"/>
        <v>-1.5199999999999996</v>
      </c>
      <c r="L13" s="39">
        <f t="shared" si="3"/>
        <v>-0.64000000000000012</v>
      </c>
      <c r="M13" s="39">
        <f t="shared" si="3"/>
        <v>-1.2199999999999998</v>
      </c>
      <c r="N13" s="39">
        <f t="shared" si="3"/>
        <v>-0.10000000000000009</v>
      </c>
    </row>
    <row r="14" spans="1:14" x14ac:dyDescent="0.2">
      <c r="A14" s="57" t="s">
        <v>102</v>
      </c>
      <c r="B14" s="58">
        <v>5</v>
      </c>
      <c r="C14" s="58">
        <v>6</v>
      </c>
      <c r="D14" s="58">
        <v>7</v>
      </c>
      <c r="E14" s="58">
        <v>2</v>
      </c>
      <c r="F14" s="58">
        <v>3</v>
      </c>
      <c r="G14" s="58">
        <v>2</v>
      </c>
      <c r="I14" s="39">
        <f t="shared" si="4"/>
        <v>-0.17999999999999972</v>
      </c>
      <c r="J14" s="39">
        <f t="shared" si="3"/>
        <v>0.59999999999999964</v>
      </c>
      <c r="K14" s="39">
        <f t="shared" si="3"/>
        <v>1.4800000000000004</v>
      </c>
      <c r="L14" s="39">
        <f t="shared" si="3"/>
        <v>-1.6400000000000001</v>
      </c>
      <c r="M14" s="39">
        <f t="shared" si="3"/>
        <v>-1.2199999999999998</v>
      </c>
      <c r="N14" s="39">
        <f t="shared" si="3"/>
        <v>-1.1000000000000001</v>
      </c>
    </row>
    <row r="15" spans="1:14" x14ac:dyDescent="0.2">
      <c r="A15" s="57" t="s">
        <v>103</v>
      </c>
      <c r="B15" s="58">
        <v>4</v>
      </c>
      <c r="C15" s="58">
        <v>4</v>
      </c>
      <c r="D15" s="58">
        <v>5</v>
      </c>
      <c r="E15" s="58">
        <v>3</v>
      </c>
      <c r="F15" s="58">
        <v>3</v>
      </c>
      <c r="G15" s="58">
        <v>2</v>
      </c>
      <c r="I15" s="39">
        <f t="shared" si="4"/>
        <v>-1.1799999999999997</v>
      </c>
      <c r="J15" s="39">
        <f t="shared" si="3"/>
        <v>-1.4000000000000004</v>
      </c>
      <c r="K15" s="39">
        <f t="shared" si="3"/>
        <v>-0.51999999999999957</v>
      </c>
      <c r="L15" s="39">
        <f t="shared" si="3"/>
        <v>-0.64000000000000012</v>
      </c>
      <c r="M15" s="39">
        <f t="shared" si="3"/>
        <v>-1.2199999999999998</v>
      </c>
      <c r="N15" s="39">
        <f t="shared" si="3"/>
        <v>-1.1000000000000001</v>
      </c>
    </row>
    <row r="16" spans="1:14" x14ac:dyDescent="0.2">
      <c r="A16" s="57" t="s">
        <v>104</v>
      </c>
      <c r="B16" s="58">
        <v>5</v>
      </c>
      <c r="C16" s="58">
        <v>5</v>
      </c>
      <c r="D16" s="58">
        <v>5</v>
      </c>
      <c r="E16" s="58">
        <v>2</v>
      </c>
      <c r="F16" s="58">
        <v>3</v>
      </c>
      <c r="G16" s="58">
        <v>2</v>
      </c>
      <c r="I16" s="39">
        <f t="shared" si="4"/>
        <v>-0.17999999999999972</v>
      </c>
      <c r="J16" s="39">
        <f t="shared" si="3"/>
        <v>-0.40000000000000036</v>
      </c>
      <c r="K16" s="39">
        <f t="shared" si="3"/>
        <v>-0.51999999999999957</v>
      </c>
      <c r="L16" s="39">
        <f t="shared" si="3"/>
        <v>-1.6400000000000001</v>
      </c>
      <c r="M16" s="39">
        <f t="shared" si="3"/>
        <v>-1.2199999999999998</v>
      </c>
      <c r="N16" s="39">
        <f t="shared" si="3"/>
        <v>-1.1000000000000001</v>
      </c>
    </row>
    <row r="17" spans="1:14" x14ac:dyDescent="0.2">
      <c r="A17" s="57" t="s">
        <v>105</v>
      </c>
      <c r="B17" s="58">
        <v>5</v>
      </c>
      <c r="C17" s="58">
        <v>4</v>
      </c>
      <c r="D17" s="58">
        <v>6</v>
      </c>
      <c r="E17" s="58">
        <v>2</v>
      </c>
      <c r="F17" s="58">
        <v>6</v>
      </c>
      <c r="G17" s="58">
        <v>4</v>
      </c>
      <c r="I17" s="39">
        <f t="shared" si="4"/>
        <v>-0.17999999999999972</v>
      </c>
      <c r="J17" s="39">
        <f t="shared" si="3"/>
        <v>-1.4000000000000004</v>
      </c>
      <c r="K17" s="39">
        <f t="shared" si="3"/>
        <v>0.48000000000000043</v>
      </c>
      <c r="L17" s="39">
        <f t="shared" si="3"/>
        <v>-1.6400000000000001</v>
      </c>
      <c r="M17" s="39">
        <f t="shared" si="3"/>
        <v>1.7800000000000002</v>
      </c>
      <c r="N17" s="39">
        <f t="shared" si="3"/>
        <v>0.89999999999999991</v>
      </c>
    </row>
    <row r="18" spans="1:14" x14ac:dyDescent="0.2">
      <c r="A18" s="57" t="s">
        <v>106</v>
      </c>
      <c r="B18" s="58">
        <v>4</v>
      </c>
      <c r="C18" s="58">
        <v>3</v>
      </c>
      <c r="D18" s="58">
        <v>6</v>
      </c>
      <c r="E18" s="58">
        <v>6</v>
      </c>
      <c r="F18" s="58">
        <v>6</v>
      </c>
      <c r="G18" s="58">
        <v>3</v>
      </c>
      <c r="I18" s="39">
        <f t="shared" si="4"/>
        <v>-1.1799999999999997</v>
      </c>
      <c r="J18" s="39">
        <f t="shared" si="3"/>
        <v>-2.4000000000000004</v>
      </c>
      <c r="K18" s="39">
        <f t="shared" si="3"/>
        <v>0.48000000000000043</v>
      </c>
      <c r="L18" s="39">
        <f t="shared" si="3"/>
        <v>2.36</v>
      </c>
      <c r="M18" s="39">
        <f t="shared" si="3"/>
        <v>1.7800000000000002</v>
      </c>
      <c r="N18" s="39">
        <f t="shared" si="3"/>
        <v>-0.10000000000000009</v>
      </c>
    </row>
    <row r="19" spans="1:14" x14ac:dyDescent="0.2">
      <c r="A19" s="57" t="s">
        <v>107</v>
      </c>
      <c r="B19" s="58">
        <v>2</v>
      </c>
      <c r="C19" s="58">
        <v>6</v>
      </c>
      <c r="D19" s="58">
        <v>5</v>
      </c>
      <c r="E19" s="58">
        <v>4</v>
      </c>
      <c r="F19" s="58">
        <v>5</v>
      </c>
      <c r="G19" s="58">
        <v>4</v>
      </c>
      <c r="I19" s="39">
        <f t="shared" si="4"/>
        <v>-3.1799999999999997</v>
      </c>
      <c r="J19" s="39">
        <f t="shared" si="3"/>
        <v>0.59999999999999964</v>
      </c>
      <c r="K19" s="39">
        <f t="shared" si="3"/>
        <v>-0.51999999999999957</v>
      </c>
      <c r="L19" s="39">
        <f t="shared" si="3"/>
        <v>0.35999999999999988</v>
      </c>
      <c r="M19" s="39">
        <f t="shared" si="3"/>
        <v>0.78000000000000025</v>
      </c>
      <c r="N19" s="39">
        <f t="shared" si="3"/>
        <v>0.89999999999999991</v>
      </c>
    </row>
    <row r="20" spans="1:14" x14ac:dyDescent="0.2">
      <c r="A20" s="57" t="s">
        <v>108</v>
      </c>
      <c r="B20" s="58">
        <v>7</v>
      </c>
      <c r="C20" s="58">
        <v>5</v>
      </c>
      <c r="D20" s="58">
        <v>7</v>
      </c>
      <c r="E20" s="58">
        <v>7</v>
      </c>
      <c r="F20" s="58">
        <v>7</v>
      </c>
      <c r="G20" s="58">
        <v>4</v>
      </c>
      <c r="I20" s="39">
        <f t="shared" si="4"/>
        <v>1.8200000000000003</v>
      </c>
      <c r="J20" s="39">
        <f t="shared" si="3"/>
        <v>-0.40000000000000036</v>
      </c>
      <c r="K20" s="39">
        <f t="shared" si="3"/>
        <v>1.4800000000000004</v>
      </c>
      <c r="L20" s="39">
        <f t="shared" si="3"/>
        <v>3.36</v>
      </c>
      <c r="M20" s="39">
        <f t="shared" si="3"/>
        <v>2.7800000000000002</v>
      </c>
      <c r="N20" s="39">
        <f t="shared" si="3"/>
        <v>0.89999999999999991</v>
      </c>
    </row>
    <row r="21" spans="1:14" x14ac:dyDescent="0.2">
      <c r="A21" s="57" t="s">
        <v>109</v>
      </c>
      <c r="B21" s="58">
        <v>6</v>
      </c>
      <c r="C21" s="58">
        <v>3</v>
      </c>
      <c r="D21" s="58">
        <v>5</v>
      </c>
      <c r="E21" s="58">
        <v>1</v>
      </c>
      <c r="F21" s="58">
        <v>7</v>
      </c>
      <c r="G21" s="58">
        <v>1</v>
      </c>
      <c r="I21" s="39">
        <f t="shared" si="4"/>
        <v>0.82000000000000028</v>
      </c>
      <c r="J21" s="39">
        <f t="shared" si="4"/>
        <v>-2.4000000000000004</v>
      </c>
      <c r="K21" s="39">
        <f t="shared" si="4"/>
        <v>-0.51999999999999957</v>
      </c>
      <c r="L21" s="39">
        <f t="shared" si="4"/>
        <v>-2.64</v>
      </c>
      <c r="M21" s="39">
        <f t="shared" si="4"/>
        <v>2.7800000000000002</v>
      </c>
      <c r="N21" s="39">
        <f t="shared" si="4"/>
        <v>-2.1</v>
      </c>
    </row>
    <row r="22" spans="1:14" x14ac:dyDescent="0.2">
      <c r="A22" s="57" t="s">
        <v>110</v>
      </c>
      <c r="B22" s="58">
        <v>6</v>
      </c>
      <c r="C22" s="58">
        <v>6</v>
      </c>
      <c r="D22" s="58">
        <v>7</v>
      </c>
      <c r="E22" s="58">
        <v>7</v>
      </c>
      <c r="F22" s="58">
        <v>7</v>
      </c>
      <c r="G22" s="58">
        <v>7</v>
      </c>
      <c r="I22" s="39">
        <f t="shared" si="4"/>
        <v>0.82000000000000028</v>
      </c>
      <c r="J22" s="39">
        <f t="shared" si="4"/>
        <v>0.59999999999999964</v>
      </c>
      <c r="K22" s="39">
        <f t="shared" si="4"/>
        <v>1.4800000000000004</v>
      </c>
      <c r="L22" s="39">
        <f t="shared" si="4"/>
        <v>3.36</v>
      </c>
      <c r="M22" s="39">
        <f t="shared" si="4"/>
        <v>2.7800000000000002</v>
      </c>
      <c r="N22" s="39">
        <f t="shared" si="4"/>
        <v>3.9</v>
      </c>
    </row>
    <row r="23" spans="1:14" x14ac:dyDescent="0.2">
      <c r="A23" s="57" t="s">
        <v>111</v>
      </c>
      <c r="B23" s="58">
        <v>6</v>
      </c>
      <c r="C23" s="58">
        <v>5</v>
      </c>
      <c r="D23" s="58">
        <v>7</v>
      </c>
      <c r="E23" s="58">
        <v>3</v>
      </c>
      <c r="F23" s="58">
        <v>7</v>
      </c>
      <c r="G23" s="58">
        <v>5</v>
      </c>
      <c r="I23" s="39">
        <f t="shared" si="4"/>
        <v>0.82000000000000028</v>
      </c>
      <c r="J23" s="39">
        <f t="shared" si="4"/>
        <v>-0.40000000000000036</v>
      </c>
      <c r="K23" s="39">
        <f t="shared" si="4"/>
        <v>1.4800000000000004</v>
      </c>
      <c r="L23" s="39">
        <f t="shared" si="4"/>
        <v>-0.64000000000000012</v>
      </c>
      <c r="M23" s="39">
        <f t="shared" si="4"/>
        <v>2.7800000000000002</v>
      </c>
      <c r="N23" s="39">
        <f t="shared" si="4"/>
        <v>1.9</v>
      </c>
    </row>
    <row r="24" spans="1:14" x14ac:dyDescent="0.2">
      <c r="A24" s="57" t="s">
        <v>112</v>
      </c>
      <c r="B24" s="58">
        <v>5</v>
      </c>
      <c r="C24" s="58">
        <v>4</v>
      </c>
      <c r="D24" s="58">
        <v>5</v>
      </c>
      <c r="E24" s="58">
        <v>5</v>
      </c>
      <c r="F24" s="58">
        <v>5</v>
      </c>
      <c r="G24" s="58">
        <v>4</v>
      </c>
      <c r="I24" s="39">
        <f t="shared" si="4"/>
        <v>-0.17999999999999972</v>
      </c>
      <c r="J24" s="39">
        <f t="shared" si="4"/>
        <v>-1.4000000000000004</v>
      </c>
      <c r="K24" s="39">
        <f t="shared" si="4"/>
        <v>-0.51999999999999957</v>
      </c>
      <c r="L24" s="39">
        <f t="shared" si="4"/>
        <v>1.3599999999999999</v>
      </c>
      <c r="M24" s="39">
        <f t="shared" si="4"/>
        <v>0.78000000000000025</v>
      </c>
      <c r="N24" s="39">
        <f t="shared" si="4"/>
        <v>0.89999999999999991</v>
      </c>
    </row>
    <row r="25" spans="1:14" x14ac:dyDescent="0.2">
      <c r="A25" s="57" t="s">
        <v>113</v>
      </c>
      <c r="B25" s="58">
        <v>5</v>
      </c>
      <c r="C25" s="58">
        <v>5</v>
      </c>
      <c r="D25" s="58">
        <v>7</v>
      </c>
      <c r="E25" s="58">
        <v>2</v>
      </c>
      <c r="F25" s="58">
        <v>3</v>
      </c>
      <c r="G25" s="58">
        <v>1</v>
      </c>
      <c r="I25" s="39">
        <f t="shared" si="4"/>
        <v>-0.17999999999999972</v>
      </c>
      <c r="J25" s="39">
        <f t="shared" si="4"/>
        <v>-0.40000000000000036</v>
      </c>
      <c r="K25" s="39">
        <f t="shared" si="4"/>
        <v>1.4800000000000004</v>
      </c>
      <c r="L25" s="39">
        <f t="shared" si="4"/>
        <v>-1.6400000000000001</v>
      </c>
      <c r="M25" s="39">
        <f t="shared" si="4"/>
        <v>-1.2199999999999998</v>
      </c>
      <c r="N25" s="39">
        <f t="shared" si="4"/>
        <v>-2.1</v>
      </c>
    </row>
    <row r="26" spans="1:14" x14ac:dyDescent="0.2">
      <c r="A26" s="57" t="s">
        <v>114</v>
      </c>
      <c r="B26" s="58">
        <v>6</v>
      </c>
      <c r="C26" s="58">
        <v>6</v>
      </c>
      <c r="D26" s="58">
        <v>6</v>
      </c>
      <c r="E26" s="58">
        <v>2</v>
      </c>
      <c r="F26" s="58">
        <v>2</v>
      </c>
      <c r="G26" s="58">
        <v>2</v>
      </c>
      <c r="I26" s="39">
        <f t="shared" si="4"/>
        <v>0.82000000000000028</v>
      </c>
      <c r="J26" s="39">
        <f t="shared" si="4"/>
        <v>0.59999999999999964</v>
      </c>
      <c r="K26" s="39">
        <f t="shared" si="4"/>
        <v>0.48000000000000043</v>
      </c>
      <c r="L26" s="39">
        <f t="shared" si="4"/>
        <v>-1.6400000000000001</v>
      </c>
      <c r="M26" s="39">
        <f t="shared" si="4"/>
        <v>-2.2199999999999998</v>
      </c>
      <c r="N26" s="39">
        <f t="shared" si="4"/>
        <v>-1.1000000000000001</v>
      </c>
    </row>
    <row r="27" spans="1:14" x14ac:dyDescent="0.2">
      <c r="A27" s="57" t="s">
        <v>115</v>
      </c>
      <c r="B27" s="58">
        <v>6</v>
      </c>
      <c r="C27" s="58">
        <v>5</v>
      </c>
      <c r="D27" s="58">
        <v>6</v>
      </c>
      <c r="E27" s="58">
        <v>1</v>
      </c>
      <c r="F27" s="58">
        <v>1</v>
      </c>
      <c r="G27" s="58">
        <v>1</v>
      </c>
      <c r="I27" s="39">
        <f t="shared" si="4"/>
        <v>0.82000000000000028</v>
      </c>
      <c r="J27" s="39">
        <f t="shared" si="4"/>
        <v>-0.40000000000000036</v>
      </c>
      <c r="K27" s="39">
        <f t="shared" si="4"/>
        <v>0.48000000000000043</v>
      </c>
      <c r="L27" s="39">
        <f t="shared" si="4"/>
        <v>-2.64</v>
      </c>
      <c r="M27" s="39">
        <f t="shared" si="4"/>
        <v>-3.2199999999999998</v>
      </c>
      <c r="N27" s="39">
        <f t="shared" si="4"/>
        <v>-2.1</v>
      </c>
    </row>
    <row r="28" spans="1:14" x14ac:dyDescent="0.2">
      <c r="A28" s="57" t="s">
        <v>116</v>
      </c>
      <c r="B28" s="58">
        <v>4</v>
      </c>
      <c r="C28" s="58">
        <v>6</v>
      </c>
      <c r="D28" s="58">
        <v>4</v>
      </c>
      <c r="E28" s="58">
        <v>5</v>
      </c>
      <c r="F28" s="58">
        <v>5</v>
      </c>
      <c r="G28" s="58">
        <v>5</v>
      </c>
      <c r="I28" s="39">
        <f t="shared" si="4"/>
        <v>-1.1799999999999997</v>
      </c>
      <c r="J28" s="39">
        <f t="shared" si="4"/>
        <v>0.59999999999999964</v>
      </c>
      <c r="K28" s="39">
        <f t="shared" si="4"/>
        <v>-1.5199999999999996</v>
      </c>
      <c r="L28" s="39">
        <f t="shared" si="4"/>
        <v>1.3599999999999999</v>
      </c>
      <c r="M28" s="39">
        <f t="shared" si="4"/>
        <v>0.78000000000000025</v>
      </c>
      <c r="N28" s="39">
        <f t="shared" si="4"/>
        <v>1.9</v>
      </c>
    </row>
    <row r="29" spans="1:14" x14ac:dyDescent="0.2">
      <c r="A29" s="57" t="s">
        <v>117</v>
      </c>
      <c r="B29" s="58">
        <v>4</v>
      </c>
      <c r="C29" s="58">
        <v>6</v>
      </c>
      <c r="D29" s="58">
        <v>5</v>
      </c>
      <c r="E29" s="58">
        <v>7</v>
      </c>
      <c r="F29" s="58">
        <v>7</v>
      </c>
      <c r="G29" s="58">
        <v>1</v>
      </c>
      <c r="I29" s="39">
        <f t="shared" si="4"/>
        <v>-1.1799999999999997</v>
      </c>
      <c r="J29" s="39">
        <f t="shared" si="4"/>
        <v>0.59999999999999964</v>
      </c>
      <c r="K29" s="39">
        <f t="shared" si="4"/>
        <v>-0.51999999999999957</v>
      </c>
      <c r="L29" s="39">
        <f t="shared" si="4"/>
        <v>3.36</v>
      </c>
      <c r="M29" s="39">
        <f t="shared" si="4"/>
        <v>2.7800000000000002</v>
      </c>
      <c r="N29" s="39">
        <f t="shared" si="4"/>
        <v>-2.1</v>
      </c>
    </row>
    <row r="30" spans="1:14" x14ac:dyDescent="0.2">
      <c r="A30" s="57" t="s">
        <v>118</v>
      </c>
      <c r="B30" s="58">
        <v>1</v>
      </c>
      <c r="C30" s="58">
        <v>4</v>
      </c>
      <c r="D30" s="58">
        <v>2</v>
      </c>
      <c r="E30" s="58">
        <v>4</v>
      </c>
      <c r="F30" s="58">
        <v>4</v>
      </c>
      <c r="G30" s="58">
        <v>1</v>
      </c>
      <c r="I30" s="39">
        <f t="shared" si="4"/>
        <v>-4.18</v>
      </c>
      <c r="J30" s="39">
        <f t="shared" si="4"/>
        <v>-1.4000000000000004</v>
      </c>
      <c r="K30" s="39">
        <f t="shared" si="4"/>
        <v>-3.5199999999999996</v>
      </c>
      <c r="L30" s="39">
        <f t="shared" si="4"/>
        <v>0.35999999999999988</v>
      </c>
      <c r="M30" s="39">
        <f t="shared" si="4"/>
        <v>-0.21999999999999975</v>
      </c>
      <c r="N30" s="39">
        <f t="shared" si="4"/>
        <v>-2.1</v>
      </c>
    </row>
    <row r="31" spans="1:14" x14ac:dyDescent="0.2">
      <c r="A31" s="57" t="s">
        <v>119</v>
      </c>
      <c r="B31" s="58">
        <v>6</v>
      </c>
      <c r="C31" s="58">
        <v>7</v>
      </c>
      <c r="D31" s="58">
        <v>5</v>
      </c>
      <c r="E31" s="58">
        <v>3</v>
      </c>
      <c r="F31" s="58">
        <v>3</v>
      </c>
      <c r="G31" s="58">
        <v>4</v>
      </c>
      <c r="I31" s="39">
        <f t="shared" si="4"/>
        <v>0.82000000000000028</v>
      </c>
      <c r="J31" s="39">
        <f t="shared" si="4"/>
        <v>1.5999999999999996</v>
      </c>
      <c r="K31" s="39">
        <f t="shared" si="4"/>
        <v>-0.51999999999999957</v>
      </c>
      <c r="L31" s="39">
        <f t="shared" si="4"/>
        <v>-0.64000000000000012</v>
      </c>
      <c r="M31" s="39">
        <f t="shared" si="4"/>
        <v>-1.2199999999999998</v>
      </c>
      <c r="N31" s="39">
        <f t="shared" si="4"/>
        <v>0.89999999999999991</v>
      </c>
    </row>
    <row r="32" spans="1:14" x14ac:dyDescent="0.2">
      <c r="A32" s="57" t="s">
        <v>120</v>
      </c>
      <c r="B32" s="58">
        <v>6</v>
      </c>
      <c r="C32" s="58">
        <v>6</v>
      </c>
      <c r="D32" s="58">
        <v>5</v>
      </c>
      <c r="E32" s="58">
        <v>1</v>
      </c>
      <c r="F32" s="58">
        <v>3</v>
      </c>
      <c r="G32" s="58">
        <v>1</v>
      </c>
      <c r="I32" s="39">
        <f t="shared" si="4"/>
        <v>0.82000000000000028</v>
      </c>
      <c r="J32" s="39">
        <f t="shared" si="4"/>
        <v>0.59999999999999964</v>
      </c>
      <c r="K32" s="39">
        <f t="shared" si="4"/>
        <v>-0.51999999999999957</v>
      </c>
      <c r="L32" s="39">
        <f t="shared" si="4"/>
        <v>-2.64</v>
      </c>
      <c r="M32" s="39">
        <f t="shared" si="4"/>
        <v>-1.2199999999999998</v>
      </c>
      <c r="N32" s="39">
        <f t="shared" si="4"/>
        <v>-2.1</v>
      </c>
    </row>
    <row r="33" spans="1:14" x14ac:dyDescent="0.2">
      <c r="A33" s="57" t="s">
        <v>121</v>
      </c>
      <c r="B33" s="58">
        <v>6</v>
      </c>
      <c r="C33" s="58">
        <v>6</v>
      </c>
      <c r="D33" s="58">
        <v>6</v>
      </c>
      <c r="E33" s="58">
        <v>4</v>
      </c>
      <c r="F33" s="58">
        <v>4</v>
      </c>
      <c r="G33" s="58">
        <v>3</v>
      </c>
      <c r="I33" s="39">
        <f t="shared" si="4"/>
        <v>0.82000000000000028</v>
      </c>
      <c r="J33" s="39">
        <f t="shared" si="4"/>
        <v>0.59999999999999964</v>
      </c>
      <c r="K33" s="39">
        <f t="shared" si="4"/>
        <v>0.48000000000000043</v>
      </c>
      <c r="L33" s="39">
        <f t="shared" si="4"/>
        <v>0.35999999999999988</v>
      </c>
      <c r="M33" s="39">
        <f t="shared" si="4"/>
        <v>-0.21999999999999975</v>
      </c>
      <c r="N33" s="39">
        <f t="shared" si="4"/>
        <v>-0.10000000000000009</v>
      </c>
    </row>
    <row r="34" spans="1:14" x14ac:dyDescent="0.2">
      <c r="A34" s="57" t="s">
        <v>122</v>
      </c>
      <c r="B34" s="58">
        <v>2</v>
      </c>
      <c r="C34" s="58">
        <v>4</v>
      </c>
      <c r="D34" s="58">
        <v>4</v>
      </c>
      <c r="E34" s="58">
        <v>3</v>
      </c>
      <c r="F34" s="58">
        <v>4</v>
      </c>
      <c r="G34" s="58">
        <v>2</v>
      </c>
      <c r="I34" s="39">
        <f t="shared" si="4"/>
        <v>-3.1799999999999997</v>
      </c>
      <c r="J34" s="39">
        <f t="shared" si="4"/>
        <v>-1.4000000000000004</v>
      </c>
      <c r="K34" s="39">
        <f t="shared" si="4"/>
        <v>-1.5199999999999996</v>
      </c>
      <c r="L34" s="39">
        <f t="shared" si="4"/>
        <v>-0.64000000000000012</v>
      </c>
      <c r="M34" s="39">
        <f t="shared" si="4"/>
        <v>-0.21999999999999975</v>
      </c>
      <c r="N34" s="39">
        <f t="shared" si="4"/>
        <v>-1.1000000000000001</v>
      </c>
    </row>
    <row r="35" spans="1:14" x14ac:dyDescent="0.2">
      <c r="A35" s="57" t="s">
        <v>123</v>
      </c>
      <c r="B35" s="58">
        <v>4</v>
      </c>
      <c r="C35" s="58">
        <v>6</v>
      </c>
      <c r="D35" s="58">
        <v>4</v>
      </c>
      <c r="E35" s="58">
        <v>4</v>
      </c>
      <c r="F35" s="58">
        <v>5</v>
      </c>
      <c r="G35" s="58">
        <v>2</v>
      </c>
      <c r="I35" s="39">
        <f t="shared" si="4"/>
        <v>-1.1799999999999997</v>
      </c>
      <c r="J35" s="39">
        <f t="shared" si="4"/>
        <v>0.59999999999999964</v>
      </c>
      <c r="K35" s="39">
        <f t="shared" si="4"/>
        <v>-1.5199999999999996</v>
      </c>
      <c r="L35" s="39">
        <f t="shared" si="4"/>
        <v>0.35999999999999988</v>
      </c>
      <c r="M35" s="39">
        <f t="shared" si="4"/>
        <v>0.78000000000000025</v>
      </c>
      <c r="N35" s="39">
        <f t="shared" si="4"/>
        <v>-1.1000000000000001</v>
      </c>
    </row>
    <row r="36" spans="1:14" x14ac:dyDescent="0.2">
      <c r="A36" s="57" t="s">
        <v>124</v>
      </c>
      <c r="B36" s="58">
        <v>6</v>
      </c>
      <c r="C36" s="58">
        <v>5</v>
      </c>
      <c r="D36" s="58">
        <v>4</v>
      </c>
      <c r="E36" s="58">
        <v>6</v>
      </c>
      <c r="F36" s="58">
        <v>6</v>
      </c>
      <c r="G36" s="58">
        <v>5</v>
      </c>
      <c r="I36" s="39">
        <f t="shared" si="4"/>
        <v>0.82000000000000028</v>
      </c>
      <c r="J36" s="39">
        <f t="shared" si="4"/>
        <v>-0.40000000000000036</v>
      </c>
      <c r="K36" s="39">
        <f t="shared" si="4"/>
        <v>-1.5199999999999996</v>
      </c>
      <c r="L36" s="39">
        <f t="shared" si="4"/>
        <v>2.36</v>
      </c>
      <c r="M36" s="39">
        <f t="shared" si="4"/>
        <v>1.7800000000000002</v>
      </c>
      <c r="N36" s="39">
        <f t="shared" si="4"/>
        <v>1.9</v>
      </c>
    </row>
    <row r="37" spans="1:14" x14ac:dyDescent="0.2">
      <c r="A37" s="57" t="s">
        <v>125</v>
      </c>
      <c r="B37" s="58">
        <v>7</v>
      </c>
      <c r="C37" s="58">
        <v>7</v>
      </c>
      <c r="D37" s="58">
        <v>5</v>
      </c>
      <c r="E37" s="58">
        <v>2</v>
      </c>
      <c r="F37" s="58">
        <v>2</v>
      </c>
      <c r="G37" s="58">
        <v>1</v>
      </c>
      <c r="I37" s="39">
        <f t="shared" si="4"/>
        <v>1.8200000000000003</v>
      </c>
      <c r="J37" s="39">
        <f t="shared" si="4"/>
        <v>1.5999999999999996</v>
      </c>
      <c r="K37" s="39">
        <f t="shared" si="4"/>
        <v>-0.51999999999999957</v>
      </c>
      <c r="L37" s="39">
        <f t="shared" si="4"/>
        <v>-1.6400000000000001</v>
      </c>
      <c r="M37" s="39">
        <f t="shared" si="4"/>
        <v>-2.2199999999999998</v>
      </c>
      <c r="N37" s="39">
        <f t="shared" si="4"/>
        <v>-2.1</v>
      </c>
    </row>
    <row r="38" spans="1:14" x14ac:dyDescent="0.2">
      <c r="A38" s="57" t="s">
        <v>126</v>
      </c>
      <c r="B38" s="58">
        <v>6</v>
      </c>
      <c r="C38" s="58">
        <v>5</v>
      </c>
      <c r="D38" s="58">
        <v>7</v>
      </c>
      <c r="E38" s="58">
        <v>3</v>
      </c>
      <c r="F38" s="58">
        <v>3</v>
      </c>
      <c r="G38" s="58">
        <v>3</v>
      </c>
      <c r="I38" s="39">
        <f t="shared" si="4"/>
        <v>0.82000000000000028</v>
      </c>
      <c r="J38" s="39">
        <f t="shared" si="4"/>
        <v>-0.40000000000000036</v>
      </c>
      <c r="K38" s="39">
        <f t="shared" si="4"/>
        <v>1.4800000000000004</v>
      </c>
      <c r="L38" s="39">
        <f t="shared" si="4"/>
        <v>-0.64000000000000012</v>
      </c>
      <c r="M38" s="39">
        <f t="shared" si="4"/>
        <v>-1.2199999999999998</v>
      </c>
      <c r="N38" s="39">
        <f t="shared" si="4"/>
        <v>-0.10000000000000009</v>
      </c>
    </row>
    <row r="39" spans="1:14" x14ac:dyDescent="0.2">
      <c r="A39" s="57" t="s">
        <v>127</v>
      </c>
      <c r="B39" s="58">
        <v>6</v>
      </c>
      <c r="C39" s="58">
        <v>6</v>
      </c>
      <c r="D39" s="58">
        <v>6</v>
      </c>
      <c r="E39" s="58">
        <v>6</v>
      </c>
      <c r="F39" s="58">
        <v>6</v>
      </c>
      <c r="G39" s="58">
        <v>4</v>
      </c>
      <c r="I39" s="39">
        <f t="shared" si="4"/>
        <v>0.82000000000000028</v>
      </c>
      <c r="J39" s="39">
        <f t="shared" si="4"/>
        <v>0.59999999999999964</v>
      </c>
      <c r="K39" s="39">
        <f t="shared" si="4"/>
        <v>0.48000000000000043</v>
      </c>
      <c r="L39" s="39">
        <f t="shared" si="4"/>
        <v>2.36</v>
      </c>
      <c r="M39" s="39">
        <f t="shared" si="4"/>
        <v>1.7800000000000002</v>
      </c>
      <c r="N39" s="39">
        <f t="shared" si="4"/>
        <v>0.89999999999999991</v>
      </c>
    </row>
    <row r="40" spans="1:14" x14ac:dyDescent="0.2">
      <c r="A40" s="57" t="s">
        <v>128</v>
      </c>
      <c r="B40" s="58">
        <v>5</v>
      </c>
      <c r="C40" s="58">
        <v>4</v>
      </c>
      <c r="D40" s="58">
        <v>5</v>
      </c>
      <c r="E40" s="58">
        <v>3</v>
      </c>
      <c r="F40" s="58">
        <v>3</v>
      </c>
      <c r="G40" s="58">
        <v>3</v>
      </c>
      <c r="I40" s="39">
        <f t="shared" si="4"/>
        <v>-0.17999999999999972</v>
      </c>
      <c r="J40" s="39">
        <f t="shared" si="4"/>
        <v>-1.4000000000000004</v>
      </c>
      <c r="K40" s="39">
        <f t="shared" si="4"/>
        <v>-0.51999999999999957</v>
      </c>
      <c r="L40" s="39">
        <f t="shared" si="4"/>
        <v>-0.64000000000000012</v>
      </c>
      <c r="M40" s="39">
        <f t="shared" si="4"/>
        <v>-1.2199999999999998</v>
      </c>
      <c r="N40" s="39">
        <f t="shared" si="4"/>
        <v>-0.10000000000000009</v>
      </c>
    </row>
    <row r="41" spans="1:14" x14ac:dyDescent="0.2">
      <c r="A41" s="57" t="s">
        <v>129</v>
      </c>
      <c r="B41" s="58">
        <v>3</v>
      </c>
      <c r="C41" s="58">
        <v>5</v>
      </c>
      <c r="D41" s="58">
        <v>3</v>
      </c>
      <c r="E41" s="58">
        <v>4</v>
      </c>
      <c r="F41" s="58">
        <v>3</v>
      </c>
      <c r="G41" s="58">
        <v>4</v>
      </c>
      <c r="I41" s="39">
        <f t="shared" si="4"/>
        <v>-2.1799999999999997</v>
      </c>
      <c r="J41" s="39">
        <f t="shared" si="4"/>
        <v>-0.40000000000000036</v>
      </c>
      <c r="K41" s="39">
        <f t="shared" si="4"/>
        <v>-2.5199999999999996</v>
      </c>
      <c r="L41" s="39">
        <f t="shared" si="4"/>
        <v>0.35999999999999988</v>
      </c>
      <c r="M41" s="39">
        <f t="shared" si="4"/>
        <v>-1.2199999999999998</v>
      </c>
      <c r="N41" s="39">
        <f t="shared" si="4"/>
        <v>0.89999999999999991</v>
      </c>
    </row>
    <row r="42" spans="1:14" x14ac:dyDescent="0.2">
      <c r="A42" s="57" t="s">
        <v>130</v>
      </c>
      <c r="B42" s="58">
        <v>6</v>
      </c>
      <c r="C42" s="58">
        <v>6</v>
      </c>
      <c r="D42" s="58">
        <v>6</v>
      </c>
      <c r="E42" s="58">
        <v>6</v>
      </c>
      <c r="F42" s="58">
        <v>7</v>
      </c>
      <c r="G42" s="58">
        <v>6</v>
      </c>
      <c r="I42" s="39">
        <f t="shared" si="4"/>
        <v>0.82000000000000028</v>
      </c>
      <c r="J42" s="39">
        <f t="shared" si="4"/>
        <v>0.59999999999999964</v>
      </c>
      <c r="K42" s="39">
        <f t="shared" si="4"/>
        <v>0.48000000000000043</v>
      </c>
      <c r="L42" s="39">
        <f t="shared" si="4"/>
        <v>2.36</v>
      </c>
      <c r="M42" s="39">
        <f t="shared" si="4"/>
        <v>2.7800000000000002</v>
      </c>
      <c r="N42" s="39">
        <f t="shared" si="4"/>
        <v>2.9</v>
      </c>
    </row>
    <row r="43" spans="1:14" x14ac:dyDescent="0.2">
      <c r="A43" s="57" t="s">
        <v>131</v>
      </c>
      <c r="B43" s="58">
        <v>6</v>
      </c>
      <c r="C43" s="58">
        <v>6</v>
      </c>
      <c r="D43" s="58">
        <v>7</v>
      </c>
      <c r="E43" s="58">
        <v>4</v>
      </c>
      <c r="F43" s="58">
        <v>6</v>
      </c>
      <c r="G43" s="58">
        <v>1</v>
      </c>
      <c r="I43" s="39">
        <f t="shared" si="4"/>
        <v>0.82000000000000028</v>
      </c>
      <c r="J43" s="39">
        <f t="shared" si="4"/>
        <v>0.59999999999999964</v>
      </c>
      <c r="K43" s="39">
        <f t="shared" si="4"/>
        <v>1.4800000000000004</v>
      </c>
      <c r="L43" s="39">
        <f t="shared" si="4"/>
        <v>0.35999999999999988</v>
      </c>
      <c r="M43" s="39">
        <f t="shared" si="4"/>
        <v>1.7800000000000002</v>
      </c>
      <c r="N43" s="39">
        <f t="shared" si="4"/>
        <v>-2.1</v>
      </c>
    </row>
    <row r="44" spans="1:14" x14ac:dyDescent="0.2">
      <c r="A44" s="57" t="s">
        <v>132</v>
      </c>
      <c r="B44" s="58">
        <v>5</v>
      </c>
      <c r="C44" s="58">
        <v>4</v>
      </c>
      <c r="D44" s="58">
        <v>4</v>
      </c>
      <c r="E44" s="58">
        <v>4</v>
      </c>
      <c r="F44" s="58">
        <v>4</v>
      </c>
      <c r="G44" s="58">
        <v>4</v>
      </c>
      <c r="I44" s="39">
        <f t="shared" si="4"/>
        <v>-0.17999999999999972</v>
      </c>
      <c r="J44" s="39">
        <f t="shared" si="4"/>
        <v>-1.4000000000000004</v>
      </c>
      <c r="K44" s="39">
        <f t="shared" si="4"/>
        <v>-1.5199999999999996</v>
      </c>
      <c r="L44" s="39">
        <f t="shared" si="4"/>
        <v>0.35999999999999988</v>
      </c>
      <c r="M44" s="39">
        <f t="shared" si="4"/>
        <v>-0.21999999999999975</v>
      </c>
      <c r="N44" s="39">
        <f t="shared" si="4"/>
        <v>0.89999999999999991</v>
      </c>
    </row>
    <row r="45" spans="1:14" x14ac:dyDescent="0.2">
      <c r="A45" s="57" t="s">
        <v>133</v>
      </c>
      <c r="B45" s="58">
        <v>6</v>
      </c>
      <c r="C45" s="58">
        <v>6</v>
      </c>
      <c r="D45" s="58">
        <v>6</v>
      </c>
      <c r="E45" s="58">
        <v>4</v>
      </c>
      <c r="F45" s="58">
        <v>4</v>
      </c>
      <c r="G45" s="58">
        <v>3</v>
      </c>
      <c r="I45" s="39">
        <f t="shared" si="4"/>
        <v>0.82000000000000028</v>
      </c>
      <c r="J45" s="39">
        <f t="shared" si="4"/>
        <v>0.59999999999999964</v>
      </c>
      <c r="K45" s="39">
        <f t="shared" si="4"/>
        <v>0.48000000000000043</v>
      </c>
      <c r="L45" s="39">
        <f t="shared" si="4"/>
        <v>0.35999999999999988</v>
      </c>
      <c r="M45" s="39">
        <f t="shared" si="4"/>
        <v>-0.21999999999999975</v>
      </c>
      <c r="N45" s="39">
        <f t="shared" si="4"/>
        <v>-0.10000000000000009</v>
      </c>
    </row>
    <row r="46" spans="1:14" x14ac:dyDescent="0.2">
      <c r="A46" s="57" t="s">
        <v>134</v>
      </c>
      <c r="B46" s="58">
        <v>6</v>
      </c>
      <c r="C46" s="58">
        <v>7</v>
      </c>
      <c r="D46" s="58">
        <v>6</v>
      </c>
      <c r="E46" s="58">
        <v>5</v>
      </c>
      <c r="F46" s="58">
        <v>5</v>
      </c>
      <c r="G46" s="58">
        <v>6</v>
      </c>
      <c r="I46" s="39">
        <f t="shared" si="4"/>
        <v>0.82000000000000028</v>
      </c>
      <c r="J46" s="39">
        <f t="shared" si="4"/>
        <v>1.5999999999999996</v>
      </c>
      <c r="K46" s="39">
        <f t="shared" si="4"/>
        <v>0.48000000000000043</v>
      </c>
      <c r="L46" s="39">
        <f t="shared" si="4"/>
        <v>1.3599999999999999</v>
      </c>
      <c r="M46" s="39">
        <f t="shared" si="4"/>
        <v>0.78000000000000025</v>
      </c>
      <c r="N46" s="39">
        <f t="shared" si="4"/>
        <v>2.9</v>
      </c>
    </row>
    <row r="47" spans="1:14" x14ac:dyDescent="0.2">
      <c r="A47" s="57" t="s">
        <v>135</v>
      </c>
      <c r="B47" s="58">
        <v>6</v>
      </c>
      <c r="C47" s="58">
        <v>7</v>
      </c>
      <c r="D47" s="58">
        <v>6</v>
      </c>
      <c r="E47" s="58">
        <v>4</v>
      </c>
      <c r="F47" s="58">
        <v>4</v>
      </c>
      <c r="G47" s="58">
        <v>4</v>
      </c>
      <c r="I47" s="39">
        <f t="shared" si="4"/>
        <v>0.82000000000000028</v>
      </c>
      <c r="J47" s="39">
        <f t="shared" si="4"/>
        <v>1.5999999999999996</v>
      </c>
      <c r="K47" s="39">
        <f t="shared" si="4"/>
        <v>0.48000000000000043</v>
      </c>
      <c r="L47" s="39">
        <f t="shared" si="4"/>
        <v>0.35999999999999988</v>
      </c>
      <c r="M47" s="39">
        <f t="shared" si="4"/>
        <v>-0.21999999999999975</v>
      </c>
      <c r="N47" s="39">
        <f t="shared" si="4"/>
        <v>0.89999999999999991</v>
      </c>
    </row>
    <row r="48" spans="1:14" x14ac:dyDescent="0.2">
      <c r="A48" s="57" t="s">
        <v>136</v>
      </c>
      <c r="B48" s="58">
        <v>6</v>
      </c>
      <c r="C48" s="58">
        <v>7</v>
      </c>
      <c r="D48" s="58">
        <v>6</v>
      </c>
      <c r="E48" s="58">
        <v>2</v>
      </c>
      <c r="F48" s="58">
        <v>2</v>
      </c>
      <c r="G48" s="58">
        <v>2</v>
      </c>
      <c r="I48" s="39">
        <f t="shared" si="4"/>
        <v>0.82000000000000028</v>
      </c>
      <c r="J48" s="39">
        <f t="shared" si="4"/>
        <v>1.5999999999999996</v>
      </c>
      <c r="K48" s="39">
        <f t="shared" si="4"/>
        <v>0.48000000000000043</v>
      </c>
      <c r="L48" s="39">
        <f t="shared" si="4"/>
        <v>-1.6400000000000001</v>
      </c>
      <c r="M48" s="39">
        <f t="shared" si="4"/>
        <v>-2.2199999999999998</v>
      </c>
      <c r="N48" s="39">
        <f t="shared" si="4"/>
        <v>-1.1000000000000001</v>
      </c>
    </row>
    <row r="49" spans="1:14" x14ac:dyDescent="0.2">
      <c r="A49" s="57" t="s">
        <v>137</v>
      </c>
      <c r="B49" s="58">
        <v>5</v>
      </c>
      <c r="C49" s="58">
        <v>4</v>
      </c>
      <c r="D49" s="58">
        <v>5</v>
      </c>
      <c r="E49" s="58">
        <v>1</v>
      </c>
      <c r="F49" s="58">
        <v>1</v>
      </c>
      <c r="G49" s="58">
        <v>1</v>
      </c>
      <c r="I49" s="39">
        <f t="shared" si="4"/>
        <v>-0.17999999999999972</v>
      </c>
      <c r="J49" s="39">
        <f t="shared" si="4"/>
        <v>-1.4000000000000004</v>
      </c>
      <c r="K49" s="39">
        <f t="shared" si="4"/>
        <v>-0.51999999999999957</v>
      </c>
      <c r="L49" s="39">
        <f t="shared" si="4"/>
        <v>-2.64</v>
      </c>
      <c r="M49" s="39">
        <f t="shared" si="4"/>
        <v>-3.2199999999999998</v>
      </c>
      <c r="N49" s="39">
        <f t="shared" si="4"/>
        <v>-2.1</v>
      </c>
    </row>
    <row r="50" spans="1:14" x14ac:dyDescent="0.2">
      <c r="A50" s="57" t="s">
        <v>138</v>
      </c>
      <c r="B50" s="58">
        <v>7</v>
      </c>
      <c r="C50" s="58">
        <v>7</v>
      </c>
      <c r="D50" s="58">
        <v>7</v>
      </c>
      <c r="E50" s="58">
        <v>4</v>
      </c>
      <c r="F50" s="58">
        <v>4</v>
      </c>
      <c r="G50" s="58">
        <v>3</v>
      </c>
      <c r="I50" s="39">
        <f t="shared" si="4"/>
        <v>1.8200000000000003</v>
      </c>
      <c r="J50" s="39">
        <f t="shared" si="4"/>
        <v>1.5999999999999996</v>
      </c>
      <c r="K50" s="39">
        <f t="shared" si="4"/>
        <v>1.4800000000000004</v>
      </c>
      <c r="L50" s="39">
        <f t="shared" si="4"/>
        <v>0.35999999999999988</v>
      </c>
      <c r="M50" s="39">
        <f t="shared" si="4"/>
        <v>-0.21999999999999975</v>
      </c>
      <c r="N50" s="39">
        <f t="shared" si="4"/>
        <v>-0.10000000000000009</v>
      </c>
    </row>
    <row r="51" spans="1:14" x14ac:dyDescent="0.2">
      <c r="A51" s="57" t="s">
        <v>139</v>
      </c>
      <c r="B51" s="58">
        <v>5</v>
      </c>
      <c r="C51" s="58">
        <v>6</v>
      </c>
      <c r="D51" s="58">
        <v>6</v>
      </c>
      <c r="E51" s="58">
        <v>4</v>
      </c>
      <c r="F51" s="58">
        <v>4</v>
      </c>
      <c r="G51" s="58">
        <v>3</v>
      </c>
      <c r="I51" s="39">
        <f t="shared" si="4"/>
        <v>-0.17999999999999972</v>
      </c>
      <c r="J51" s="39">
        <f t="shared" si="4"/>
        <v>0.59999999999999964</v>
      </c>
      <c r="K51" s="39">
        <f t="shared" si="4"/>
        <v>0.48000000000000043</v>
      </c>
      <c r="L51" s="39">
        <f t="shared" si="4"/>
        <v>0.35999999999999988</v>
      </c>
      <c r="M51" s="39">
        <f t="shared" si="4"/>
        <v>-0.21999999999999975</v>
      </c>
      <c r="N51" s="39">
        <f t="shared" si="4"/>
        <v>-0.10000000000000009</v>
      </c>
    </row>
    <row r="52" spans="1:14" x14ac:dyDescent="0.2">
      <c r="A52" s="57" t="s">
        <v>140</v>
      </c>
      <c r="B52" s="58">
        <v>7</v>
      </c>
      <c r="C52" s="58">
        <v>6</v>
      </c>
      <c r="D52" s="58">
        <v>7</v>
      </c>
      <c r="E52" s="58">
        <v>1</v>
      </c>
      <c r="F52" s="58">
        <v>5</v>
      </c>
      <c r="G52" s="58">
        <v>1</v>
      </c>
      <c r="I52" s="39">
        <f t="shared" si="4"/>
        <v>1.8200000000000003</v>
      </c>
      <c r="J52" s="39">
        <f t="shared" si="4"/>
        <v>0.59999999999999964</v>
      </c>
      <c r="K52" s="39">
        <f t="shared" si="4"/>
        <v>1.4800000000000004</v>
      </c>
      <c r="L52" s="39">
        <f t="shared" si="4"/>
        <v>-2.64</v>
      </c>
      <c r="M52" s="39">
        <f t="shared" si="4"/>
        <v>0.78000000000000025</v>
      </c>
      <c r="N52" s="39">
        <f t="shared" si="4"/>
        <v>-2.1</v>
      </c>
    </row>
    <row r="53" spans="1:14" x14ac:dyDescent="0.2">
      <c r="A53" s="57" t="s">
        <v>141</v>
      </c>
      <c r="B53" s="58">
        <v>4</v>
      </c>
      <c r="C53" s="58">
        <v>5</v>
      </c>
      <c r="D53" s="58">
        <v>5</v>
      </c>
      <c r="E53" s="58">
        <v>3</v>
      </c>
      <c r="F53" s="58">
        <v>2</v>
      </c>
      <c r="G53" s="58">
        <v>3</v>
      </c>
      <c r="I53" s="39">
        <f t="shared" si="4"/>
        <v>-1.1799999999999997</v>
      </c>
      <c r="J53" s="39">
        <f t="shared" si="4"/>
        <v>-0.40000000000000036</v>
      </c>
      <c r="K53" s="39">
        <f t="shared" si="4"/>
        <v>-0.51999999999999957</v>
      </c>
      <c r="L53" s="39">
        <f t="shared" si="4"/>
        <v>-0.64000000000000012</v>
      </c>
      <c r="M53" s="39">
        <f t="shared" si="4"/>
        <v>-2.2199999999999998</v>
      </c>
      <c r="N53" s="39">
        <f t="shared" si="4"/>
        <v>-0.10000000000000009</v>
      </c>
    </row>
    <row r="54" spans="1:14" x14ac:dyDescent="0.2">
      <c r="A54" s="57" t="s">
        <v>142</v>
      </c>
      <c r="B54" s="58">
        <v>4</v>
      </c>
      <c r="C54" s="58">
        <v>5</v>
      </c>
      <c r="D54" s="58">
        <v>5</v>
      </c>
      <c r="E54" s="58">
        <v>5</v>
      </c>
      <c r="F54" s="58">
        <v>4</v>
      </c>
      <c r="G54" s="58">
        <v>4</v>
      </c>
      <c r="I54" s="39">
        <f t="shared" si="4"/>
        <v>-1.1799999999999997</v>
      </c>
      <c r="J54" s="39">
        <f t="shared" si="4"/>
        <v>-0.40000000000000036</v>
      </c>
      <c r="K54" s="39">
        <f t="shared" si="4"/>
        <v>-0.51999999999999957</v>
      </c>
      <c r="L54" s="39">
        <f t="shared" si="4"/>
        <v>1.3599999999999999</v>
      </c>
      <c r="M54" s="39">
        <f t="shared" si="4"/>
        <v>-0.21999999999999975</v>
      </c>
      <c r="N54" s="39">
        <f t="shared" si="4"/>
        <v>0.8999999999999999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Eigenvectors</vt:lpstr>
      <vt:lpstr>Transformations</vt:lpstr>
      <vt:lpstr>Principal Component Model</vt:lpstr>
      <vt:lpstr>Factor Model</vt:lpstr>
      <vt:lpstr>Loadings</vt:lpstr>
      <vt:lpstr>JMP text data</vt:lpstr>
      <vt:lpstr>INFO</vt:lpstr>
      <vt:lpstr>POI exercise</vt:lpstr>
      <vt:lpstr>2-2 POI exercise</vt:lpstr>
      <vt:lpstr>2-2 Sheet1</vt:lpstr>
      <vt:lpstr>Sheet5</vt:lpstr>
      <vt:lpstr>Sheet6</vt:lpstr>
      <vt:lpstr>_V1</vt:lpstr>
    </vt:vector>
  </TitlesOfParts>
  <Company>Virginia Commonwealth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rews</dc:creator>
  <cp:lastModifiedBy>RAndrews</cp:lastModifiedBy>
  <cp:lastPrinted>2007-02-07T19:39:21Z</cp:lastPrinted>
  <dcterms:created xsi:type="dcterms:W3CDTF">2004-02-10T16:17:01Z</dcterms:created>
  <dcterms:modified xsi:type="dcterms:W3CDTF">2017-02-02T19:05:15Z</dcterms:modified>
</cp:coreProperties>
</file>